
  <c r="AF71667" i="2"/>
  <c r="AF71666" i="2"/>
  <c r="AF71665" i="2"/>
  <c r="AF71664" i="2"/>
  <c r="AF71663" i="2"/>
  <c r="AF71662" i="2"/>
  <c r="AF71661" i="2"/>
  <c r="AF71660" i="2"/>
  <c r="AF71659" i="2"/>
  <c r="AF71658" i="2"/>
  <c r="AF71657" i="2"/>
  <c r="AF71656" i="2"/>
  <c r="AF71691" i="2"/>
  <c r="AF71690" i="2"/>
  <c r="AF71689" i="2"/>
  <c r="AF71688" i="2"/>
  <c r="AF71687" i="2"/>
  <c r="AF71686" i="2"/>
  <c r="AF71685" i="2"/>
  <c r="AF71684" i="2"/>
  <c r="AF71683" i="2"/>
  <c r="AF71682" i="2"/>
  <c r="AF71681" i="2"/>
  <c r="AF71680" i="2"/>
  <c r="AF71715" i="2"/>
  <c r="AF71714" i="2"/>
  <c r="AF71713" i="2"/>
  <c r="AF71712" i="2"/>
  <c r="AF71711" i="2"/>
  <c r="AF71710" i="2"/>
  <c r="AF71709" i="2"/>
  <c r="AF71708" i="2"/>
  <c r="AF71707" i="2"/>
  <c r="AF71706" i="2"/>
  <c r="AF71705" i="2"/>
  <c r="AF71704" i="2"/>
  <c r="AF71751" i="2"/>
  <c r="AF71750" i="2"/>
  <c r="AF71749" i="2"/>
  <c r="AF71748" i="2"/>
  <c r="AF71747" i="2"/>
  <c r="AF71746" i="2"/>
  <c r="AF71745" i="2"/>
  <c r="AF71744" i="2"/>
  <c r="AF71743" i="2"/>
  <c r="AF71742" i="2"/>
  <c r="AF71741" i="2"/>
  <c r="AF71740" i="2"/>
  <c r="AF71775" i="2"/>
  <c r="AF71774" i="2"/>
  <c r="AF71773" i="2"/>
  <c r="AF71772" i="2"/>
  <c r="AF71771" i="2"/>
  <c r="AF71770" i="2"/>
  <c r="AF71769" i="2"/>
  <c r="AF71768" i="2"/>
  <c r="AF71767" i="2"/>
  <c r="AF71766" i="2"/>
  <c r="AF71765" i="2"/>
  <c r="AF71764" i="2"/>
  <c r="AF71799" i="2"/>
  <c r="AF71798" i="2"/>
  <c r="AF71797" i="2"/>
  <c r="AF71796" i="2"/>
  <c r="AF71795" i="2"/>
  <c r="AF71794" i="2"/>
  <c r="AF71793" i="2"/>
  <c r="AF71792" i="2"/>
  <c r="AF71791" i="2"/>
  <c r="AF71790" i="2"/>
  <c r="AF71789" i="2"/>
  <c r="AF71788" i="2"/>
  <c r="AF71823" i="2"/>
  <c r="AF71822" i="2"/>
  <c r="AF71821" i="2"/>
  <c r="AF71820" i="2"/>
  <c r="AF71819" i="2"/>
  <c r="AF71818" i="2"/>
  <c r="AF71817" i="2"/>
  <c r="AF71816" i="2"/>
  <c r="AF71815" i="2"/>
  <c r="AF71814" i="2"/>
  <c r="AF71813" i="2"/>
  <c r="AF71812" i="2"/>
  <c r="AF71847" i="2"/>
  <c r="AF71846" i="2"/>
  <c r="AF71845" i="2"/>
  <c r="AF71844" i="2"/>
  <c r="AF71843" i="2"/>
  <c r="AF71842" i="2"/>
  <c r="AF71841" i="2"/>
  <c r="AF71840" i="2"/>
  <c r="AF71839" i="2"/>
  <c r="AF71838" i="2"/>
  <c r="AF71837" i="2"/>
  <c r="AF71836" i="2"/>
  <c r="AF71871" i="2"/>
  <c r="AF71870" i="2"/>
  <c r="AF71869" i="2"/>
  <c r="AF71868" i="2"/>
  <c r="AF71867" i="2"/>
  <c r="AF71866" i="2"/>
  <c r="AF71865" i="2"/>
  <c r="AF71864" i="2"/>
  <c r="AF71863" i="2"/>
  <c r="AF71862" i="2"/>
  <c r="AF71861" i="2"/>
  <c r="AF71860" i="2"/>
  <c r="AF71895" i="2"/>
  <c r="AF71894" i="2"/>
  <c r="AF71893" i="2"/>
  <c r="AF71892" i="2"/>
  <c r="AF71891" i="2"/>
  <c r="AF71890" i="2"/>
  <c r="AF71889" i="2"/>
  <c r="AF71888" i="2"/>
  <c r="AF71887" i="2"/>
  <c r="AF71886" i="2"/>
  <c r="AF71885" i="2"/>
  <c r="AF71884" i="2"/>
  <c r="AF71919" i="2"/>
  <c r="AF71918" i="2"/>
  <c r="AF71917" i="2"/>
  <c r="AF71916" i="2"/>
  <c r="AF71915" i="2"/>
  <c r="AF71914" i="2"/>
  <c r="AF71913" i="2"/>
  <c r="AF71912" i="2"/>
  <c r="AF71911" i="2"/>
  <c r="AF71910" i="2"/>
  <c r="AF71909" i="2"/>
  <c r="AF71908" i="2"/>
  <c r="AF71943" i="2"/>
  <c r="AF71942" i="2"/>
  <c r="AF71941" i="2"/>
  <c r="AF71940" i="2"/>
  <c r="AF71939" i="2"/>
  <c r="AF71938" i="2"/>
  <c r="AF71937" i="2"/>
  <c r="AF71936" i="2"/>
  <c r="AF71935" i="2"/>
  <c r="AF71934" i="2"/>
  <c r="AF71933" i="2"/>
  <c r="AF71932" i="2"/>
  <c r="AF71967" i="2"/>
  <c r="AF71966" i="2"/>
  <c r="AF71965" i="2"/>
  <c r="AF71964" i="2"/>
  <c r="AF71963" i="2"/>
  <c r="AF71962" i="2"/>
  <c r="AF71961" i="2"/>
  <c r="AF71960" i="2"/>
  <c r="AF71959" i="2"/>
  <c r="AF71958" i="2"/>
  <c r="AF71957" i="2"/>
  <c r="AF71956" i="2"/>
  <c r="AF71991" i="2"/>
  <c r="AF71990" i="2"/>
  <c r="AF71989" i="2"/>
  <c r="AF71988" i="2"/>
  <c r="AF71987" i="2"/>
  <c r="AF71986" i="2"/>
  <c r="AF71985" i="2"/>
  <c r="AF71984" i="2"/>
  <c r="AF71983" i="2"/>
  <c r="AF71982" i="2"/>
  <c r="AF71981" i="2"/>
  <c r="AF71980" i="2"/>
  <c r="AF72015" i="2"/>
  <c r="AF72014" i="2"/>
  <c r="AF72013" i="2"/>
  <c r="AF72012" i="2"/>
  <c r="AF72011" i="2"/>
  <c r="AF72010" i="2"/>
  <c r="AF72009" i="2"/>
  <c r="AF72008" i="2"/>
  <c r="AF72007" i="2"/>
  <c r="AF72006" i="2"/>
  <c r="AF72005" i="2"/>
  <c r="AF72004" i="2"/>
  <c r="AF72027" i="2"/>
  <c r="AF72026" i="2"/>
  <c r="AF72025" i="2"/>
  <c r="AF72024" i="2"/>
  <c r="AF72023" i="2"/>
  <c r="AF72022" i="2"/>
  <c r="AF72021" i="2"/>
  <c r="AF72020" i="2"/>
  <c r="AF72019" i="2"/>
  <c r="AF72018" i="2"/>
  <c r="AF72017" i="2"/>
  <c r="AF72016" i="2"/>
  <c r="AF72051" i="2"/>
  <c r="AF72050" i="2"/>
  <c r="AF72049" i="2"/>
  <c r="AF72048" i="2"/>
  <c r="AF72047" i="2"/>
  <c r="AF72046" i="2"/>
  <c r="AF72045" i="2"/>
  <c r="AF72044" i="2"/>
  <c r="AF72043" i="2"/>
  <c r="AF72042" i="2"/>
  <c r="AF72041" i="2"/>
  <c r="AF72040" i="2"/>
  <c r="AF72075" i="2"/>
  <c r="AF72074" i="2"/>
  <c r="AF72073" i="2"/>
  <c r="AF72072" i="2"/>
  <c r="AF72071" i="2"/>
  <c r="AF72070" i="2"/>
  <c r="AF72069" i="2"/>
  <c r="AF72068" i="2"/>
  <c r="AF72067" i="2"/>
  <c r="AF72066" i="2"/>
  <c r="AF72065" i="2"/>
  <c r="AF72064" i="2"/>
  <c r="AF72099" i="2"/>
  <c r="AF72098" i="2"/>
  <c r="AF72097" i="2"/>
  <c r="AF72096" i="2"/>
  <c r="AF72095" i="2"/>
  <c r="AF72094" i="2"/>
  <c r="AF72093" i="2"/>
  <c r="AF72092" i="2"/>
  <c r="AF72091" i="2"/>
  <c r="AF72090" i="2"/>
  <c r="AF72089" i="2"/>
  <c r="AF72088" i="2"/>
  <c r="AF72123" i="2"/>
  <c r="AF72122" i="2"/>
  <c r="AF72121" i="2"/>
  <c r="AF72120" i="2"/>
  <c r="AF72119" i="2"/>
  <c r="AF72118" i="2"/>
  <c r="AF72117" i="2"/>
  <c r="AF72116" i="2"/>
  <c r="AF72115" i="2"/>
  <c r="AF72114" i="2"/>
  <c r="AF72113" i="2"/>
  <c r="AF72112" i="2"/>
  <c r="AF72147" i="2"/>
  <c r="AF72146" i="2"/>
  <c r="AF72145" i="2"/>
  <c r="AF72144" i="2"/>
  <c r="AF72143" i="2"/>
  <c r="AF72142" i="2"/>
  <c r="AF72141" i="2"/>
  <c r="AF72140" i="2"/>
  <c r="AF72139" i="2"/>
  <c r="AF72138" i="2"/>
  <c r="AF72137" i="2"/>
  <c r="AF72136" i="2"/>
  <c r="AF72171" i="2"/>
  <c r="AF72170" i="2"/>
  <c r="AF72169" i="2"/>
  <c r="AF72168" i="2"/>
  <c r="AF72167" i="2"/>
  <c r="AF72166" i="2"/>
  <c r="AF72165" i="2"/>
  <c r="AF72164" i="2"/>
  <c r="AF72163" i="2"/>
  <c r="AF72162" i="2"/>
  <c r="AF72161" i="2"/>
  <c r="AF72160" i="2"/>
  <c r="AF72195" i="2"/>
  <c r="AF72194" i="2"/>
  <c r="AF72193" i="2"/>
  <c r="AF72192" i="2"/>
  <c r="AF72191" i="2"/>
  <c r="AF72190" i="2"/>
  <c r="AF72189" i="2"/>
  <c r="AF72188" i="2"/>
  <c r="AF72187" i="2"/>
  <c r="AF72186" i="2"/>
  <c r="AF72185" i="2"/>
  <c r="AF72184" i="2"/>
  <c r="AF72219" i="2"/>
  <c r="AF72218" i="2"/>
  <c r="AF72217" i="2"/>
  <c r="AF72216" i="2"/>
  <c r="AF72215" i="2"/>
  <c r="AF72214" i="2"/>
  <c r="AF72213" i="2"/>
  <c r="AF72212" i="2"/>
  <c r="AF72211" i="2"/>
  <c r="AF72210" i="2"/>
  <c r="AF72209" i="2"/>
  <c r="AF72208" i="2"/>
  <c r="AF72243" i="2"/>
  <c r="AF72242" i="2"/>
  <c r="AF72241" i="2"/>
  <c r="AF72240" i="2"/>
  <c r="AF72239" i="2"/>
  <c r="AF72238" i="2"/>
  <c r="AF72237" i="2"/>
  <c r="AF72236" i="2"/>
  <c r="AF72235" i="2"/>
  <c r="AF72234" i="2"/>
  <c r="AF72233" i="2"/>
  <c r="AF72232" i="2"/>
  <c r="AF72267" i="2"/>
  <c r="AF72266" i="2"/>
  <c r="AF72265" i="2"/>
  <c r="AF72264" i="2"/>
  <c r="AF72263" i="2"/>
  <c r="AF72262" i="2"/>
  <c r="AF72261" i="2"/>
  <c r="AF72260" i="2"/>
  <c r="AF72259" i="2"/>
  <c r="AF72258" i="2"/>
  <c r="AF72257" i="2"/>
  <c r="AF72256" i="2"/>
  <c r="AF72291" i="2"/>
  <c r="AF72290" i="2"/>
  <c r="AF72289" i="2"/>
  <c r="AF72288" i="2"/>
  <c r="AF72287" i="2"/>
  <c r="AF72286" i="2"/>
  <c r="AF72285" i="2"/>
  <c r="AF72284" i="2"/>
  <c r="AF72283" i="2"/>
  <c r="AF72282" i="2"/>
  <c r="AF72281" i="2"/>
  <c r="AF72280" i="2"/>
  <c r="AF72327" i="2"/>
  <c r="AF72326" i="2"/>
  <c r="AF72325" i="2"/>
  <c r="AF72324" i="2"/>
  <c r="AF72323" i="2"/>
  <c r="AF72322" i="2"/>
  <c r="AF72321" i="2"/>
  <c r="AF72320" i="2"/>
  <c r="AF72319" i="2"/>
  <c r="AF72318" i="2"/>
  <c r="AF72317" i="2"/>
  <c r="AF72316" i="2"/>
  <c r="AF72351" i="2"/>
  <c r="AF72350" i="2"/>
  <c r="AF72349" i="2"/>
  <c r="AF72348" i="2"/>
  <c r="AF72347" i="2"/>
  <c r="AF72346" i="2"/>
  <c r="AF72345" i="2"/>
  <c r="AF72344" i="2"/>
  <c r="AF72343" i="2"/>
  <c r="AF72342" i="2"/>
  <c r="AF72341" i="2"/>
  <c r="AF72340" i="2"/>
  <c r="AF72375" i="2"/>
  <c r="AF72374" i="2"/>
  <c r="AF72373" i="2"/>
  <c r="AF72372" i="2"/>
  <c r="AF72371" i="2"/>
  <c r="AF72370" i="2"/>
  <c r="AF72369" i="2"/>
  <c r="AF72368" i="2"/>
  <c r="AF72367" i="2"/>
  <c r="AF72366" i="2"/>
  <c r="AF72365" i="2"/>
  <c r="AF72364" i="2"/>
  <c r="AF72399" i="2"/>
  <c r="AF72398" i="2"/>
  <c r="AF72397" i="2"/>
  <c r="AF72396" i="2"/>
  <c r="AF72395" i="2"/>
  <c r="AF72394" i="2"/>
  <c r="AF72393" i="2"/>
  <c r="AF72392" i="2"/>
  <c r="AF72391" i="2"/>
  <c r="AF72390" i="2"/>
  <c r="AF72389" i="2"/>
  <c r="AF72388" i="2"/>
  <c r="AF72423" i="2"/>
  <c r="AF72422" i="2"/>
  <c r="AF72421" i="2"/>
  <c r="AF72420" i="2"/>
  <c r="AF72419" i="2"/>
  <c r="AF72418" i="2"/>
  <c r="AF72417" i="2"/>
  <c r="AF72416" i="2"/>
  <c r="AF72415" i="2"/>
  <c r="AF72414" i="2"/>
  <c r="AF72413" i="2"/>
  <c r="AF72412" i="2"/>
  <c r="AF72447" i="2"/>
  <c r="AF72446" i="2"/>
  <c r="AF72445" i="2"/>
  <c r="AF72444" i="2"/>
  <c r="AF72443" i="2"/>
  <c r="AF72442" i="2"/>
  <c r="AF72441" i="2"/>
  <c r="AF72440" i="2"/>
  <c r="AF72439" i="2"/>
  <c r="AF72438" i="2"/>
  <c r="AF72437" i="2"/>
  <c r="AF72436" i="2"/>
  <c r="AF72471" i="2"/>
  <c r="AF72470" i="2"/>
  <c r="AF72469" i="2"/>
  <c r="AF72468" i="2"/>
  <c r="AF72467" i="2"/>
  <c r="AF72466" i="2"/>
  <c r="AF72465" i="2"/>
  <c r="AF72464" i="2"/>
  <c r="AF72463" i="2"/>
  <c r="AF72462" i="2"/>
  <c r="AF72461" i="2"/>
  <c r="AF72460" i="2"/>
  <c r="AF72495" i="2"/>
  <c r="AF72494" i="2"/>
  <c r="AF72493" i="2"/>
  <c r="AF72492" i="2"/>
  <c r="AF72491" i="2"/>
  <c r="AF72490" i="2"/>
  <c r="AF72489" i="2"/>
  <c r="AF72488" i="2"/>
  <c r="AF72487" i="2"/>
  <c r="AF72486" i="2"/>
  <c r="AF72485" i="2"/>
  <c r="AF72484" i="2"/>
  <c r="AF72519" i="2"/>
  <c r="AF72518" i="2"/>
  <c r="AF72517" i="2"/>
  <c r="AF72516" i="2"/>
  <c r="AF72515" i="2"/>
  <c r="AF72514" i="2"/>
  <c r="AF72513" i="2"/>
  <c r="AF72512" i="2"/>
  <c r="AF72511" i="2"/>
  <c r="AF72510" i="2"/>
  <c r="AF72509" i="2"/>
  <c r="AF72508" i="2"/>
  <c r="AF72543" i="2"/>
  <c r="AF72542" i="2"/>
  <c r="AF72541" i="2"/>
  <c r="AF72540" i="2"/>
  <c r="AF72539" i="2"/>
  <c r="AF72538" i="2"/>
  <c r="AF72537" i="2"/>
  <c r="AF72536" i="2"/>
  <c r="AF72535" i="2"/>
  <c r="AF72534" i="2"/>
  <c r="AF72533" i="2"/>
  <c r="AF72532" i="2"/>
  <c r="AF72567" i="2"/>
  <c r="AF72566" i="2"/>
  <c r="AF72565" i="2"/>
  <c r="AF72564" i="2"/>
  <c r="AF72563" i="2"/>
  <c r="AF72562" i="2"/>
  <c r="AF72561" i="2"/>
  <c r="AF72560" i="2"/>
  <c r="AF72559" i="2"/>
  <c r="AF72558" i="2"/>
  <c r="AF72557" i="2"/>
  <c r="AF72556" i="2"/>
  <c r="AF72591" i="2"/>
  <c r="AF72590" i="2"/>
  <c r="AF72589" i="2"/>
  <c r="AF72588" i="2"/>
  <c r="AF72587" i="2"/>
  <c r="AF72586" i="2"/>
  <c r="AF72585" i="2"/>
  <c r="AF72584" i="2"/>
  <c r="AF72583" i="2"/>
  <c r="AF72582" i="2"/>
  <c r="AF72581" i="2"/>
  <c r="AF72580" i="2"/>
  <c r="AF72603" i="2"/>
  <c r="AF72602" i="2"/>
  <c r="AF72601" i="2"/>
  <c r="AF72600" i="2"/>
  <c r="AF72599" i="2"/>
  <c r="AF72598" i="2"/>
  <c r="AF72597" i="2"/>
  <c r="AF72596" i="2"/>
  <c r="AF72595" i="2"/>
  <c r="AF72594" i="2"/>
  <c r="AF72593" i="2"/>
  <c r="AF72592" i="2"/>
  <c r="AF72627" i="2"/>
  <c r="AF72626" i="2"/>
  <c r="AF72625" i="2"/>
  <c r="AF72624" i="2"/>
  <c r="AF72623" i="2"/>
  <c r="AF72622" i="2"/>
  <c r="AF72621" i="2"/>
  <c r="AF72620" i="2"/>
  <c r="AF72619" i="2"/>
  <c r="AF72618" i="2"/>
  <c r="AF72617" i="2"/>
  <c r="AF72616" i="2"/>
  <c r="AF72651" i="2"/>
  <c r="AF72650" i="2"/>
  <c r="AF72649" i="2"/>
  <c r="AF72648" i="2"/>
  <c r="AF72647" i="2"/>
  <c r="AF72646" i="2"/>
  <c r="AF72645" i="2"/>
  <c r="AF72644" i="2"/>
  <c r="AF72643" i="2"/>
  <c r="AF72642" i="2"/>
  <c r="AF72641" i="2"/>
  <c r="AF72640" i="2"/>
  <c r="AF72675" i="2"/>
  <c r="AF72674" i="2"/>
  <c r="AF72673" i="2"/>
  <c r="AF72672" i="2"/>
  <c r="AF72671" i="2"/>
  <c r="AF72670" i="2"/>
  <c r="AF72669" i="2"/>
  <c r="AF72668" i="2"/>
  <c r="AF72667" i="2"/>
  <c r="AF72666" i="2"/>
  <c r="AF72665" i="2"/>
  <c r="AF72664" i="2"/>
  <c r="AF72699" i="2"/>
  <c r="AF72698" i="2"/>
  <c r="AF72697" i="2"/>
  <c r="AF72696" i="2"/>
  <c r="AF72695" i="2"/>
  <c r="AF72694" i="2"/>
  <c r="AF72693" i="2"/>
  <c r="AF72692" i="2"/>
  <c r="AF72691" i="2"/>
  <c r="AF72690" i="2"/>
  <c r="AF72689" i="2"/>
  <c r="AF72688" i="2"/>
  <c r="AF72723" i="2"/>
  <c r="AF72722" i="2"/>
  <c r="AF72721" i="2"/>
  <c r="AF72720" i="2"/>
  <c r="AF72719" i="2"/>
  <c r="AF72718" i="2"/>
  <c r="AF72717" i="2"/>
  <c r="AF72716" i="2"/>
  <c r="AF72715" i="2"/>
  <c r="AF72714" i="2"/>
  <c r="AF72713" i="2"/>
  <c r="AF72712" i="2"/>
  <c r="AF72747" i="2"/>
  <c r="AF72746" i="2"/>
  <c r="AF72745" i="2"/>
  <c r="AF72744" i="2"/>
  <c r="AF72743" i="2"/>
  <c r="AF72742" i="2"/>
  <c r="AF72741" i="2"/>
  <c r="AF72740" i="2"/>
  <c r="AF72739" i="2"/>
  <c r="AF72738" i="2"/>
  <c r="AF72737" i="2"/>
  <c r="AF72736" i="2"/>
  <c r="AF72771" i="2"/>
  <c r="AF72770" i="2"/>
  <c r="AF72769" i="2"/>
  <c r="AF72768" i="2"/>
  <c r="AF72767" i="2"/>
  <c r="AF72766" i="2"/>
  <c r="AF72765" i="2"/>
  <c r="AF72764" i="2"/>
  <c r="AF72763" i="2"/>
  <c r="AF72762" i="2"/>
  <c r="AF72761" i="2"/>
  <c r="AF72760" i="2"/>
  <c r="AF72795" i="2"/>
  <c r="AF72794" i="2"/>
  <c r="AF72793" i="2"/>
  <c r="AF72792" i="2"/>
  <c r="AF72791" i="2"/>
  <c r="AF72790" i="2"/>
  <c r="AF72789" i="2"/>
  <c r="AF72788" i="2"/>
  <c r="AF72787" i="2"/>
  <c r="AF72786" i="2"/>
  <c r="AF72785" i="2"/>
  <c r="AF72784" i="2"/>
  <c r="AF72819" i="2"/>
  <c r="AF72818" i="2"/>
  <c r="AF72817" i="2"/>
  <c r="AF72816" i="2"/>
  <c r="AF72815" i="2"/>
  <c r="AF72814" i="2"/>
  <c r="AF72813" i="2"/>
  <c r="AF72812" i="2"/>
  <c r="AF72811" i="2"/>
  <c r="AF72810" i="2"/>
  <c r="AF72809" i="2"/>
  <c r="AF72808" i="2"/>
  <c r="AF72843" i="2"/>
  <c r="AF72842" i="2"/>
  <c r="AF72841" i="2"/>
  <c r="AF72840" i="2"/>
  <c r="AF72839" i="2"/>
  <c r="AF72838" i="2"/>
  <c r="AF72837" i="2"/>
  <c r="AF72836" i="2"/>
  <c r="AF72835" i="2"/>
  <c r="AF72834" i="2"/>
  <c r="AF72833" i="2"/>
  <c r="AF72832" i="2"/>
  <c r="AF72867" i="2"/>
  <c r="AF72866" i="2"/>
  <c r="AF72865" i="2"/>
  <c r="AF72864" i="2"/>
  <c r="AF72863" i="2"/>
  <c r="AF72862" i="2"/>
  <c r="AF72861" i="2"/>
  <c r="AF72860" i="2"/>
  <c r="AF72859" i="2"/>
  <c r="AF72858" i="2"/>
  <c r="AF72857" i="2"/>
  <c r="AF72856" i="2"/>
  <c r="AF72903" i="2"/>
  <c r="AF72902" i="2"/>
  <c r="AF72901" i="2"/>
  <c r="AF72900" i="2"/>
  <c r="AF72899" i="2"/>
  <c r="AF72898" i="2"/>
  <c r="AF72897" i="2"/>
  <c r="AF72896" i="2"/>
  <c r="AF72895" i="2"/>
  <c r="AF72894" i="2"/>
  <c r="AF72893" i="2"/>
  <c r="AF72892" i="2"/>
  <c r="AF72916" i="2"/>
  <c r="AF72915" i="2"/>
  <c r="AF72914" i="2"/>
  <c r="AF72913" i="2"/>
  <c r="AF72912" i="2"/>
  <c r="AF72911" i="2"/>
  <c r="AF72910" i="2"/>
  <c r="AF72909" i="2"/>
  <c r="AF72908" i="2"/>
  <c r="AF72907" i="2"/>
  <c r="AF72906" i="2"/>
  <c r="AF72905" i="2"/>
  <c r="AF72940" i="2"/>
  <c r="AF72939" i="2"/>
  <c r="AF72938" i="2"/>
  <c r="AF72937" i="2"/>
  <c r="AF72936" i="2"/>
  <c r="AF72935" i="2"/>
  <c r="AF72934" i="2"/>
  <c r="AF72933" i="2"/>
  <c r="AF72932" i="2"/>
  <c r="AF72931" i="2"/>
  <c r="AF72930" i="2"/>
  <c r="AF72929" i="2"/>
  <c r="AF72964" i="2"/>
  <c r="AF72963" i="2"/>
  <c r="AF72962" i="2"/>
  <c r="AF72961" i="2"/>
  <c r="AF72960" i="2"/>
  <c r="AF72959" i="2"/>
  <c r="AF72958" i="2"/>
  <c r="AF72957" i="2"/>
  <c r="AF72956" i="2"/>
  <c r="AF72955" i="2"/>
  <c r="AF72954" i="2"/>
  <c r="AF72953" i="2"/>
  <c r="AF72988" i="2"/>
  <c r="AF72987" i="2"/>
  <c r="AF72986" i="2"/>
  <c r="AF72985" i="2"/>
  <c r="AF72984" i="2"/>
  <c r="AF72983" i="2"/>
  <c r="AF72982" i="2"/>
  <c r="AF72981" i="2"/>
  <c r="AF72980" i="2"/>
  <c r="AF72979" i="2"/>
  <c r="AF72978" i="2"/>
  <c r="AF72977" i="2"/>
  <c r="AF73012" i="2"/>
  <c r="AF73011" i="2"/>
  <c r="AF73010" i="2"/>
  <c r="AF73009" i="2"/>
  <c r="AF73008" i="2"/>
  <c r="AF73007" i="2"/>
  <c r="AF73006" i="2"/>
  <c r="AF73005" i="2"/>
  <c r="AF73004" i="2"/>
  <c r="AF73003" i="2"/>
  <c r="AF73002" i="2"/>
  <c r="AF73001" i="2"/>
  <c r="AF73036" i="2"/>
  <c r="AF73035" i="2"/>
  <c r="AF73034" i="2"/>
  <c r="AF73033" i="2"/>
  <c r="AF73032" i="2"/>
  <c r="AF73031" i="2"/>
  <c r="AF73030" i="2"/>
  <c r="AF73029" i="2"/>
  <c r="AF73028" i="2"/>
  <c r="AF73027" i="2"/>
  <c r="AF73026" i="2"/>
  <c r="AF73025" i="2"/>
  <c r="AF73060" i="2"/>
  <c r="AF73059" i="2"/>
  <c r="AF73058" i="2"/>
  <c r="AF73057" i="2"/>
  <c r="AF73056" i="2"/>
  <c r="AF73055" i="2"/>
  <c r="AF73054" i="2"/>
  <c r="AF73053" i="2"/>
  <c r="AF73052" i="2"/>
  <c r="AF73051" i="2"/>
  <c r="AF73050" i="2"/>
  <c r="AF73049" i="2"/>
  <c r="AF73084" i="2"/>
  <c r="AF73083" i="2"/>
  <c r="AF73082" i="2"/>
  <c r="AF73081" i="2"/>
  <c r="AF73080" i="2"/>
  <c r="AF73079" i="2"/>
  <c r="AF73078" i="2"/>
  <c r="AF73077" i="2"/>
  <c r="AF73076" i="2"/>
  <c r="AF73075" i="2"/>
  <c r="AF73074" i="2"/>
  <c r="AF73073" i="2"/>
  <c r="AF73108" i="2"/>
  <c r="AF73107" i="2"/>
  <c r="AF73106" i="2"/>
  <c r="AF73105" i="2"/>
  <c r="AF73104" i="2"/>
  <c r="AF73103" i="2"/>
  <c r="AF73102" i="2"/>
  <c r="AF73101" i="2"/>
  <c r="AF73100" i="2"/>
  <c r="AF73099" i="2"/>
  <c r="AF73098" i="2"/>
  <c r="AF73097" i="2"/>
  <c r="AF73132" i="2"/>
  <c r="AF73131" i="2"/>
  <c r="AF73130" i="2"/>
  <c r="AF73129" i="2"/>
  <c r="AF73128" i="2"/>
  <c r="AF73127" i="2"/>
  <c r="AF73126" i="2"/>
  <c r="AF73125" i="2"/>
  <c r="AF73124" i="2"/>
  <c r="AF73123" i="2"/>
  <c r="AF73122" i="2"/>
  <c r="AF73121" i="2"/>
  <c r="AF73156" i="2"/>
  <c r="AF73155" i="2"/>
  <c r="AF73154" i="2"/>
  <c r="AF73153" i="2"/>
  <c r="AF73152" i="2"/>
  <c r="AF73151" i="2"/>
  <c r="AF73150" i="2"/>
  <c r="AF73149" i="2"/>
  <c r="AF73148" i="2"/>
  <c r="AF73147" i="2"/>
  <c r="AF73146" i="2"/>
  <c r="AF73145" i="2"/>
  <c r="AF73168" i="2"/>
  <c r="AF73167" i="2"/>
  <c r="AF73166" i="2"/>
  <c r="AF73165" i="2"/>
  <c r="AF73164" i="2"/>
  <c r="AF73163" i="2"/>
  <c r="AF73162" i="2"/>
  <c r="AF73161" i="2"/>
  <c r="AF73160" i="2"/>
  <c r="AF73159" i="2"/>
  <c r="AF73158" i="2"/>
  <c r="AF73157" i="2"/>
  <c r="AF73192" i="2"/>
  <c r="AF73191" i="2"/>
  <c r="AF73190" i="2"/>
  <c r="AF73189" i="2"/>
  <c r="AF73188" i="2"/>
  <c r="AF73187" i="2"/>
  <c r="AF73186" i="2"/>
  <c r="AF73185" i="2"/>
  <c r="AF73184" i="2"/>
  <c r="AF73183" i="2"/>
  <c r="AF73182" i="2"/>
  <c r="AF73181" i="2"/>
  <c r="AF73216" i="2"/>
  <c r="AF73215" i="2"/>
  <c r="AF73214" i="2"/>
  <c r="AF73213" i="2"/>
  <c r="AF73212" i="2"/>
  <c r="AF73211" i="2"/>
  <c r="AF73210" i="2"/>
  <c r="AF73209" i="2"/>
  <c r="AF73208" i="2"/>
  <c r="AF73207" i="2"/>
  <c r="AF73206" i="2"/>
  <c r="AF73205" i="2"/>
  <c r="AF73240" i="2"/>
  <c r="AF73239" i="2"/>
  <c r="AF73238" i="2"/>
  <c r="AF73237" i="2"/>
  <c r="AF73236" i="2"/>
  <c r="AF73235" i="2"/>
  <c r="AF73234" i="2"/>
  <c r="AF73233" i="2"/>
  <c r="AF73232" i="2"/>
  <c r="AF73231" i="2"/>
  <c r="AF73230" i="2"/>
  <c r="AF73229" i="2"/>
  <c r="AF73264" i="2"/>
  <c r="AF73263" i="2"/>
  <c r="AF73262" i="2"/>
  <c r="AF73261" i="2"/>
  <c r="AF73260" i="2"/>
  <c r="AF73259" i="2"/>
  <c r="AF73258" i="2"/>
  <c r="AF73257" i="2"/>
  <c r="AF73256" i="2"/>
  <c r="AF73255" i="2"/>
  <c r="AF73254" i="2"/>
  <c r="AF73253" i="2"/>
  <c r="AF73288" i="2"/>
  <c r="AF73287" i="2"/>
  <c r="AF73286" i="2"/>
  <c r="AF73285" i="2"/>
  <c r="AF73284" i="2"/>
  <c r="AF73283" i="2"/>
  <c r="AF73282" i="2"/>
  <c r="AF73281" i="2"/>
  <c r="AF73280" i="2"/>
  <c r="AF73279" i="2"/>
  <c r="AF73278" i="2"/>
  <c r="AF73277" i="2"/>
  <c r="AF73312" i="2"/>
  <c r="AF73311" i="2"/>
  <c r="AF73310" i="2"/>
  <c r="AF73309" i="2"/>
  <c r="AF73308" i="2"/>
  <c r="AF73307" i="2"/>
  <c r="AF73306" i="2"/>
  <c r="AF73305" i="2"/>
  <c r="AF73304" i="2"/>
  <c r="AF73303" i="2"/>
  <c r="AF73302" i="2"/>
  <c r="AF73301" i="2"/>
  <c r="AF73336" i="2"/>
  <c r="AF73335" i="2"/>
  <c r="AF73334" i="2"/>
  <c r="AF73333" i="2"/>
  <c r="AF73332" i="2"/>
  <c r="AF73331" i="2"/>
  <c r="AF73330" i="2"/>
  <c r="AF73329" i="2"/>
  <c r="AF73328" i="2"/>
  <c r="AF73327" i="2"/>
  <c r="AF73326" i="2"/>
  <c r="AF73325" i="2"/>
  <c r="AF73360" i="2"/>
  <c r="AF73359" i="2"/>
  <c r="AF73358" i="2"/>
  <c r="AF73357" i="2"/>
  <c r="AF73356" i="2"/>
  <c r="AF73355" i="2"/>
  <c r="AF73354" i="2"/>
  <c r="AF73353" i="2"/>
  <c r="AF73352" i="2"/>
  <c r="AF73351" i="2"/>
  <c r="AF73350" i="2"/>
  <c r="AF73349" i="2"/>
  <c r="AF73384" i="2"/>
  <c r="AF73383" i="2"/>
  <c r="AF73382" i="2"/>
  <c r="AF73381" i="2"/>
  <c r="AF73380" i="2"/>
  <c r="AF73379" i="2"/>
  <c r="AF73378" i="2"/>
  <c r="AF73377" i="2"/>
  <c r="AF73376" i="2"/>
  <c r="AF73375" i="2"/>
  <c r="AF73374" i="2"/>
  <c r="AF73373" i="2"/>
  <c r="AF73408" i="2"/>
  <c r="AF73407" i="2"/>
  <c r="AF73406" i="2"/>
  <c r="AF73405" i="2"/>
  <c r="AF73404" i="2"/>
  <c r="AF73403" i="2"/>
  <c r="AF73402" i="2"/>
  <c r="AF73401" i="2"/>
  <c r="AF73400" i="2"/>
  <c r="AF73399" i="2"/>
  <c r="AF73398" i="2"/>
  <c r="AF73397" i="2"/>
  <c r="AF73432" i="2"/>
  <c r="AF73431" i="2"/>
  <c r="AF73430" i="2"/>
  <c r="AF73429" i="2"/>
  <c r="AF73428" i="2"/>
  <c r="AF73427" i="2"/>
  <c r="AF73426" i="2"/>
  <c r="AF73425" i="2"/>
  <c r="AF73424" i="2"/>
  <c r="AF73423" i="2"/>
  <c r="AF73422" i="2"/>
  <c r="AF73421" i="2"/>
  <c r="AF73468" i="2"/>
  <c r="AF73467" i="2"/>
  <c r="AF73466" i="2"/>
  <c r="AF73465" i="2"/>
  <c r="AF73464" i="2"/>
  <c r="AF73463" i="2"/>
  <c r="AF73462" i="2"/>
  <c r="AF73461" i="2"/>
  <c r="AF73460" i="2"/>
  <c r="AF73459" i="2"/>
  <c r="AF73458" i="2"/>
  <c r="AF73457" i="2"/>
  <c r="AF73492" i="2"/>
  <c r="AF73491" i="2"/>
  <c r="AF73490" i="2"/>
  <c r="AF73489" i="2"/>
  <c r="AF73488" i="2"/>
  <c r="AF73487" i="2"/>
  <c r="AF73486" i="2"/>
  <c r="AF73485" i="2"/>
  <c r="AF73484" i="2"/>
  <c r="AF73483" i="2"/>
  <c r="AF73482" i="2"/>
  <c r="AF73481" i="2"/>
  <c r="AF73516" i="2"/>
  <c r="AF73515" i="2"/>
  <c r="AF73514" i="2"/>
  <c r="AF73513" i="2"/>
  <c r="AF73512" i="2"/>
  <c r="AF73511" i="2"/>
  <c r="AF73510" i="2"/>
  <c r="AF73509" i="2"/>
  <c r="AF73508" i="2"/>
  <c r="AF73507" i="2"/>
  <c r="AF73506" i="2"/>
  <c r="AF73505" i="2"/>
  <c r="AF73540" i="2"/>
  <c r="AF73539" i="2"/>
  <c r="AF73538" i="2"/>
  <c r="AF73537" i="2"/>
  <c r="AF73536" i="2"/>
  <c r="AF73535" i="2"/>
  <c r="AF73534" i="2"/>
  <c r="AF73533" i="2"/>
  <c r="AF73532" i="2"/>
  <c r="AF73531" i="2"/>
  <c r="AF73530" i="2"/>
  <c r="AF73529" i="2"/>
  <c r="AF73564" i="2"/>
  <c r="AF73563" i="2"/>
  <c r="AF73562" i="2"/>
  <c r="AF73561" i="2"/>
  <c r="AF73560" i="2"/>
  <c r="AF73559" i="2"/>
  <c r="AF73558" i="2"/>
  <c r="AF73557" i="2"/>
  <c r="AF73556" i="2"/>
  <c r="AF73555" i="2"/>
  <c r="AF73554" i="2"/>
  <c r="AF73553" i="2"/>
  <c r="AF73588" i="2"/>
  <c r="AF73587" i="2"/>
  <c r="AF73586" i="2"/>
  <c r="AF73585" i="2"/>
  <c r="AF73584" i="2"/>
  <c r="AF73583" i="2"/>
  <c r="AF73582" i="2"/>
  <c r="AF73581" i="2"/>
  <c r="AF73580" i="2"/>
  <c r="AF73579" i="2"/>
  <c r="AF73578" i="2"/>
  <c r="AF73577" i="2"/>
  <c r="AF73612" i="2"/>
  <c r="AF73611" i="2"/>
  <c r="AF73610" i="2"/>
  <c r="AF73609" i="2"/>
  <c r="AF73608" i="2"/>
  <c r="AF73607" i="2"/>
  <c r="AF73606" i="2"/>
  <c r="AF73605" i="2"/>
  <c r="AF73604" i="2"/>
  <c r="AF73603" i="2"/>
  <c r="AF73602" i="2"/>
  <c r="AF73601" i="2"/>
  <c r="AF73636" i="2"/>
  <c r="AF73635" i="2"/>
  <c r="AF73634" i="2"/>
  <c r="AF73633" i="2"/>
  <c r="AF73632" i="2"/>
  <c r="AF73631" i="2"/>
  <c r="AF73630" i="2"/>
  <c r="AF73629" i="2"/>
  <c r="AF73628" i="2"/>
  <c r="AF73627" i="2"/>
  <c r="AF73626" i="2"/>
  <c r="AF73625" i="2"/>
  <c r="AF73660" i="2"/>
  <c r="AF73659" i="2"/>
  <c r="AF73658" i="2"/>
  <c r="AF73657" i="2"/>
  <c r="AF73656" i="2"/>
  <c r="AF73655" i="2"/>
  <c r="AF73654" i="2"/>
  <c r="AF73653" i="2"/>
  <c r="AF73652" i="2"/>
  <c r="AF73651" i="2"/>
  <c r="AF73650" i="2"/>
  <c r="AF73649" i="2"/>
  <c r="AF73684" i="2"/>
  <c r="AF73683" i="2"/>
  <c r="AF73682" i="2"/>
  <c r="AF73681" i="2"/>
  <c r="AF73680" i="2"/>
  <c r="AF73679" i="2"/>
  <c r="AF73678" i="2"/>
  <c r="AF73677" i="2"/>
  <c r="AF73676" i="2"/>
  <c r="AF73675" i="2"/>
  <c r="AF73674" i="2"/>
  <c r="AF73673" i="2"/>
  <c r="AF73708" i="2"/>
  <c r="AF73707" i="2"/>
  <c r="AF73706" i="2"/>
  <c r="AF73705" i="2"/>
  <c r="AF73704" i="2"/>
  <c r="AF73703" i="2"/>
  <c r="AF73702" i="2"/>
  <c r="AF73701" i="2"/>
  <c r="AF73700" i="2"/>
  <c r="AF73699" i="2"/>
  <c r="AF73698" i="2"/>
  <c r="AF73697" i="2"/>
  <c r="AF73732" i="2"/>
  <c r="AF73731" i="2"/>
  <c r="AF73730" i="2"/>
  <c r="AF73729" i="2"/>
  <c r="AF73728" i="2"/>
  <c r="AF73727" i="2"/>
  <c r="AF73726" i="2"/>
  <c r="AF73725" i="2"/>
  <c r="AF73724" i="2"/>
  <c r="AF73723" i="2"/>
  <c r="AF73722" i="2"/>
  <c r="AF73721" i="2"/>
  <c r="AF73744" i="2"/>
  <c r="AF73743" i="2"/>
  <c r="AF73742" i="2"/>
  <c r="AF73741" i="2"/>
  <c r="AF73740" i="2"/>
  <c r="AF73739" i="2"/>
  <c r="AF73738" i="2"/>
  <c r="AF73737" i="2"/>
  <c r="AF73736" i="2"/>
  <c r="AF73735" i="2"/>
  <c r="AF73734" i="2"/>
  <c r="AF73733" i="2"/>
  <c r="AF73768" i="2"/>
  <c r="AF73767" i="2"/>
  <c r="AF73766" i="2"/>
  <c r="AF73765" i="2"/>
  <c r="AF73764" i="2"/>
  <c r="AF73763" i="2"/>
  <c r="AF73762" i="2"/>
  <c r="AF73761" i="2"/>
  <c r="AF73760" i="2"/>
  <c r="AF73759" i="2"/>
  <c r="AF73758" i="2"/>
  <c r="AF73757" i="2"/>
  <c r="AF73792" i="2"/>
  <c r="AF73791" i="2"/>
  <c r="AF73790" i="2"/>
  <c r="AF73789" i="2"/>
  <c r="AF73788" i="2"/>
  <c r="AF73787" i="2"/>
  <c r="AF73786" i="2"/>
  <c r="AF73785" i="2"/>
  <c r="AF73784" i="2"/>
  <c r="AF73783" i="2"/>
  <c r="AF73782" i="2"/>
  <c r="AF73781" i="2"/>
  <c r="AF73816" i="2"/>
  <c r="AF73815" i="2"/>
  <c r="AF73814" i="2"/>
  <c r="AF73813" i="2"/>
  <c r="AF73812" i="2"/>
  <c r="AF73811" i="2"/>
  <c r="AF73810" i="2"/>
  <c r="AF73809" i="2"/>
  <c r="AF73808" i="2"/>
  <c r="AF73807" i="2"/>
  <c r="AF73806" i="2"/>
  <c r="AF73805" i="2"/>
  <c r="AF73840" i="2"/>
  <c r="AF73839" i="2"/>
  <c r="AF73838" i="2"/>
  <c r="AF73837" i="2"/>
  <c r="AF73836" i="2"/>
  <c r="AF73835" i="2"/>
  <c r="AF73834" i="2"/>
  <c r="AF73833" i="2"/>
  <c r="AF73832" i="2"/>
  <c r="AF73831" i="2"/>
  <c r="AF73830" i="2"/>
  <c r="AF73829" i="2"/>
  <c r="AF73864" i="2"/>
  <c r="AF73863" i="2"/>
  <c r="AF73862" i="2"/>
  <c r="AF73861" i="2"/>
  <c r="AF73860" i="2"/>
  <c r="AF73859" i="2"/>
  <c r="AF73858" i="2"/>
  <c r="AF73857" i="2"/>
  <c r="AF73856" i="2"/>
  <c r="AF73855" i="2"/>
  <c r="AF73854" i="2"/>
  <c r="AF73853" i="2"/>
  <c r="AF73888" i="2"/>
  <c r="AF73887" i="2"/>
  <c r="AF73886" i="2"/>
  <c r="AF73885" i="2"/>
  <c r="AF73884" i="2"/>
  <c r="AF73883" i="2"/>
  <c r="AF73882" i="2"/>
  <c r="AF73881" i="2"/>
  <c r="AF73880" i="2"/>
  <c r="AF73879" i="2"/>
  <c r="AF73878" i="2"/>
  <c r="AF73877" i="2"/>
  <c r="AF73912" i="2"/>
  <c r="AF73911" i="2"/>
  <c r="AF73910" i="2"/>
  <c r="AF73909" i="2"/>
  <c r="AF73908" i="2"/>
  <c r="AF73907" i="2"/>
  <c r="AF73906" i="2"/>
  <c r="AF73905" i="2"/>
  <c r="AF73904" i="2"/>
  <c r="AF73903" i="2"/>
  <c r="AF73902" i="2"/>
  <c r="AF73901" i="2"/>
  <c r="AF73936" i="2"/>
  <c r="AF73935" i="2"/>
  <c r="AF73934" i="2"/>
  <c r="AF73933" i="2"/>
  <c r="AF73932" i="2"/>
  <c r="AF73931" i="2"/>
  <c r="AF73930" i="2"/>
  <c r="AF73929" i="2"/>
  <c r="AF73928" i="2"/>
  <c r="AF73927" i="2"/>
  <c r="AF73926" i="2"/>
  <c r="AF73925" i="2"/>
  <c r="AF73960" i="2"/>
  <c r="AF73959" i="2"/>
  <c r="AF73958" i="2"/>
  <c r="AF73957" i="2"/>
  <c r="AF73956" i="2"/>
  <c r="AF73955" i="2"/>
  <c r="AF73954" i="2"/>
  <c r="AF73953" i="2"/>
  <c r="AF73952" i="2"/>
  <c r="AF73951" i="2"/>
  <c r="AF73950" i="2"/>
  <c r="AF73949" i="2"/>
  <c r="AF73984" i="2"/>
  <c r="AF73983" i="2"/>
  <c r="AF73982" i="2"/>
  <c r="AF73981" i="2"/>
  <c r="AF73980" i="2"/>
  <c r="AF73979" i="2"/>
  <c r="AF73978" i="2"/>
  <c r="AF73977" i="2"/>
  <c r="AF73976" i="2"/>
  <c r="AF73975" i="2"/>
  <c r="AF73974" i="2"/>
  <c r="AF73973" i="2"/>
  <c r="AF74008" i="2"/>
  <c r="AF74007" i="2"/>
  <c r="AF74006" i="2"/>
  <c r="AF74005" i="2"/>
  <c r="AF74004" i="2"/>
  <c r="AF74003" i="2"/>
  <c r="AF74002" i="2"/>
  <c r="AF74001" i="2"/>
  <c r="AF74000" i="2"/>
  <c r="AF73999" i="2"/>
  <c r="AF73998" i="2"/>
  <c r="AF73997" i="2"/>
  <c r="AF74044" i="2"/>
  <c r="AF74043" i="2"/>
  <c r="AF74042" i="2"/>
  <c r="AF74041" i="2"/>
  <c r="AF74040" i="2"/>
  <c r="AF74039" i="2"/>
  <c r="AF74038" i="2"/>
  <c r="AF74037" i="2"/>
  <c r="AF74036" i="2"/>
  <c r="AF74035" i="2"/>
  <c r="AF74034" i="2"/>
  <c r="AF74033" i="2"/>
  <c r="AF74068" i="2"/>
  <c r="AF74067" i="2"/>
  <c r="AF74066" i="2"/>
  <c r="AF74065" i="2"/>
  <c r="AF74064" i="2"/>
  <c r="AF74063" i="2"/>
  <c r="AF74062" i="2"/>
  <c r="AF74061" i="2"/>
  <c r="AF74060" i="2"/>
  <c r="AF74059" i="2"/>
  <c r="AF74058" i="2"/>
  <c r="AF74057" i="2"/>
  <c r="AF74092" i="2"/>
  <c r="AF74091" i="2"/>
  <c r="AF74090" i="2"/>
  <c r="AF74089" i="2"/>
  <c r="AF74088" i="2"/>
  <c r="AF74087" i="2"/>
  <c r="AF74086" i="2"/>
  <c r="AF74085" i="2"/>
  <c r="AF74084" i="2"/>
  <c r="AF74083" i="2"/>
  <c r="AF74082" i="2"/>
  <c r="AF74081" i="2"/>
  <c r="AF74116" i="2"/>
  <c r="AF74115" i="2"/>
  <c r="AF74114" i="2"/>
  <c r="AF74113" i="2"/>
  <c r="AF74112" i="2"/>
  <c r="AF74111" i="2"/>
  <c r="AF74110" i="2"/>
  <c r="AF74109" i="2"/>
  <c r="AF74108" i="2"/>
  <c r="AF74107" i="2"/>
  <c r="AF74106" i="2"/>
  <c r="AF74105" i="2"/>
  <c r="AF74140" i="2"/>
  <c r="AF74139" i="2"/>
  <c r="AF74138" i="2"/>
  <c r="AF74137" i="2"/>
  <c r="AF74136" i="2"/>
  <c r="AF74135" i="2"/>
  <c r="AF74134" i="2"/>
  <c r="AF74133" i="2"/>
  <c r="AF74132" i="2"/>
  <c r="AF74131" i="2"/>
  <c r="AF74130" i="2"/>
  <c r="AF74129" i="2"/>
  <c r="AF74164" i="2"/>
  <c r="AF74163" i="2"/>
  <c r="AF74162" i="2"/>
  <c r="AF74161" i="2"/>
  <c r="AF74160" i="2"/>
  <c r="AF74159" i="2"/>
  <c r="AF74158" i="2"/>
  <c r="AF74157" i="2"/>
  <c r="AF74156" i="2"/>
  <c r="AF74155" i="2"/>
  <c r="AF74154" i="2"/>
  <c r="AF74153" i="2"/>
  <c r="AF74188" i="2"/>
  <c r="AF74187" i="2"/>
  <c r="AF74186" i="2"/>
  <c r="AF74185" i="2"/>
  <c r="AF74184" i="2"/>
  <c r="AF74183" i="2"/>
  <c r="AF74182" i="2"/>
  <c r="AF74181" i="2"/>
  <c r="AF74180" i="2"/>
  <c r="AF74179" i="2"/>
  <c r="AF74178" i="2"/>
  <c r="AF74177" i="2"/>
  <c r="AF74212" i="2"/>
  <c r="AF74211" i="2"/>
  <c r="AF74210" i="2"/>
  <c r="AF74209" i="2"/>
  <c r="AF74208" i="2"/>
  <c r="AF74207" i="2"/>
  <c r="AF74206" i="2"/>
  <c r="AF74205" i="2"/>
  <c r="AF74204" i="2"/>
  <c r="AF74203" i="2"/>
  <c r="AF74202" i="2"/>
  <c r="AF74201" i="2"/>
  <c r="AF74236" i="2"/>
  <c r="AF74235" i="2"/>
  <c r="AF74234" i="2"/>
  <c r="AF74233" i="2"/>
  <c r="AF74232" i="2"/>
  <c r="AF74231" i="2"/>
  <c r="AF74230" i="2"/>
  <c r="AF74229" i="2"/>
  <c r="AF74228" i="2"/>
  <c r="AF74227" i="2"/>
  <c r="AF74226" i="2"/>
  <c r="AF74225" i="2"/>
  <c r="AF74260" i="2"/>
  <c r="AF74259" i="2"/>
  <c r="AF74258" i="2"/>
  <c r="AF74257" i="2"/>
  <c r="AF74256" i="2"/>
  <c r="AF74255" i="2"/>
  <c r="AF74254" i="2"/>
  <c r="AF74253" i="2"/>
  <c r="AF74252" i="2"/>
  <c r="AF74251" i="2"/>
  <c r="AF74250" i="2"/>
  <c r="AF74249" i="2"/>
  <c r="AF74284" i="2"/>
  <c r="AF74283" i="2"/>
  <c r="AF74282" i="2"/>
  <c r="AF74281" i="2"/>
  <c r="AF74280" i="2"/>
  <c r="AF74279" i="2"/>
  <c r="AF74278" i="2"/>
  <c r="AF74277" i="2"/>
  <c r="AF74276" i="2"/>
  <c r="AF74275" i="2"/>
  <c r="AF74274" i="2"/>
  <c r="AF74273" i="2"/>
  <c r="AF74308" i="2"/>
  <c r="AF74307" i="2"/>
  <c r="AF74306" i="2"/>
  <c r="AF74305" i="2"/>
  <c r="AF74304" i="2"/>
  <c r="AF74303" i="2"/>
  <c r="AF74302" i="2"/>
  <c r="AF74301" i="2"/>
  <c r="AF74300" i="2"/>
  <c r="AF74299" i="2"/>
  <c r="AF74298" i="2"/>
  <c r="AF74297" i="2"/>
  <c r="AF74320" i="2"/>
  <c r="AF74319" i="2"/>
  <c r="AF74318" i="2"/>
  <c r="AF74317" i="2"/>
  <c r="AF74316" i="2"/>
  <c r="AF74315" i="2"/>
  <c r="AF74314" i="2"/>
  <c r="AF74313" i="2"/>
  <c r="AF74312" i="2"/>
  <c r="AF74311" i="2"/>
  <c r="AF74310" i="2"/>
  <c r="AF74309" i="2"/>
  <c r="AF74344" i="2"/>
  <c r="AF74343" i="2"/>
  <c r="AF74342" i="2"/>
  <c r="AF74341" i="2"/>
  <c r="AF74340" i="2"/>
  <c r="AF74339" i="2"/>
  <c r="AF74338" i="2"/>
  <c r="AF74337" i="2"/>
  <c r="AF74336" i="2"/>
  <c r="AF74335" i="2"/>
  <c r="AF74334" i="2"/>
  <c r="AF74333" i="2"/>
  <c r="AF74368" i="2"/>
  <c r="AF74367" i="2"/>
  <c r="AF74366" i="2"/>
  <c r="AF74365" i="2"/>
  <c r="AF74364" i="2"/>
  <c r="AF74363" i="2"/>
  <c r="AF74362" i="2"/>
  <c r="AF74361" i="2"/>
  <c r="AF74360" i="2"/>
  <c r="AF74359" i="2"/>
  <c r="AF74358" i="2"/>
  <c r="AF74357" i="2"/>
  <c r="AF74392" i="2"/>
  <c r="AF74391" i="2"/>
  <c r="AF74390" i="2"/>
  <c r="AF74389" i="2"/>
  <c r="AF74388" i="2"/>
  <c r="AF74387" i="2"/>
  <c r="AF74386" i="2"/>
  <c r="AF74385" i="2"/>
  <c r="AF74384" i="2"/>
  <c r="AF74383" i="2"/>
  <c r="AF74382" i="2"/>
  <c r="AF74381" i="2"/>
  <c r="AF74416" i="2"/>
  <c r="AF74415" i="2"/>
  <c r="AF74414" i="2"/>
  <c r="AF74413" i="2"/>
  <c r="AF74412" i="2"/>
  <c r="AF74411" i="2"/>
  <c r="AF74410" i="2"/>
  <c r="AF74409" i="2"/>
  <c r="AF74408" i="2"/>
  <c r="AF74407" i="2"/>
  <c r="AF74406" i="2"/>
  <c r="AF74405" i="2"/>
  <c r="AF74440" i="2"/>
  <c r="AF74439" i="2"/>
  <c r="AF74438" i="2"/>
  <c r="AF74437" i="2"/>
  <c r="AF74436" i="2"/>
  <c r="AF74435" i="2"/>
  <c r="AF74434" i="2"/>
  <c r="AF74433" i="2"/>
  <c r="AF74432" i="2"/>
  <c r="AF74431" i="2"/>
  <c r="AF74430" i="2"/>
  <c r="AF74429" i="2"/>
  <c r="AF74464" i="2"/>
  <c r="AF74463" i="2"/>
  <c r="AF74462" i="2"/>
  <c r="AF74461" i="2"/>
  <c r="AF74460" i="2"/>
  <c r="AF74459" i="2"/>
  <c r="AF74458" i="2"/>
  <c r="AF74457" i="2"/>
  <c r="AF74456" i="2"/>
  <c r="AF74455" i="2"/>
  <c r="AF74454" i="2"/>
  <c r="AF74453" i="2"/>
  <c r="AF74488" i="2"/>
  <c r="AF74487" i="2"/>
  <c r="AF74486" i="2"/>
  <c r="AF74485" i="2"/>
  <c r="AF74484" i="2"/>
  <c r="AF74483" i="2"/>
  <c r="AF74482" i="2"/>
  <c r="AF74481" i="2"/>
  <c r="AF74480" i="2"/>
  <c r="AF74479" i="2"/>
  <c r="AF74478" i="2"/>
  <c r="AF74477" i="2"/>
  <c r="AF74512" i="2"/>
  <c r="AF74511" i="2"/>
  <c r="AF74510" i="2"/>
  <c r="AF74509" i="2"/>
  <c r="AF74508" i="2"/>
  <c r="AF74507" i="2"/>
  <c r="AF74506" i="2"/>
  <c r="AF74505" i="2"/>
  <c r="AF74504" i="2"/>
  <c r="AF74503" i="2"/>
  <c r="AF74502" i="2"/>
  <c r="AF74501" i="2"/>
  <c r="AF74536" i="2"/>
  <c r="AF74535" i="2"/>
  <c r="AF74534" i="2"/>
  <c r="AF74533" i="2"/>
  <c r="AF74532" i="2"/>
  <c r="AF74531" i="2"/>
  <c r="AF74530" i="2"/>
  <c r="AF74529" i="2"/>
  <c r="AF74528" i="2"/>
  <c r="AF74527" i="2"/>
  <c r="AF74526" i="2"/>
  <c r="AF74525" i="2"/>
  <c r="AF74560" i="2"/>
  <c r="AF74559" i="2"/>
  <c r="AF74558" i="2"/>
  <c r="AF74557" i="2"/>
  <c r="AF74556" i="2"/>
  <c r="AF74555" i="2"/>
  <c r="AF74554" i="2"/>
  <c r="AF74553" i="2"/>
  <c r="AF74552" i="2"/>
  <c r="AF74551" i="2"/>
  <c r="AF74550" i="2"/>
  <c r="AF74549" i="2"/>
  <c r="AF74584" i="2"/>
  <c r="AF74583" i="2"/>
  <c r="AF74582" i="2"/>
  <c r="AF74581" i="2"/>
  <c r="AF74580" i="2"/>
  <c r="AF74579" i="2"/>
  <c r="AF74578" i="2"/>
  <c r="AF74577" i="2"/>
  <c r="AF74576" i="2"/>
  <c r="AF74575" i="2"/>
  <c r="AF74574" i="2"/>
  <c r="AF74573" i="2"/>
  <c r="AF74620" i="2"/>
  <c r="AF74619" i="2"/>
  <c r="AF74618" i="2"/>
  <c r="AF74617" i="2"/>
  <c r="AF74616" i="2"/>
  <c r="AF74615" i="2"/>
  <c r="AF74614" i="2"/>
  <c r="AF74613" i="2"/>
  <c r="AF74612" i="2"/>
  <c r="AF74611" i="2"/>
  <c r="AF74610" i="2"/>
  <c r="AF74609" i="2"/>
  <c r="AF74644" i="2"/>
  <c r="AF74643" i="2"/>
  <c r="AF74642" i="2"/>
  <c r="AF74641" i="2"/>
  <c r="AF74640" i="2"/>
  <c r="AF74639" i="2"/>
  <c r="AF74638" i="2"/>
  <c r="AF74637" i="2"/>
  <c r="AF74636" i="2"/>
  <c r="AF74635" i="2"/>
  <c r="AF74634" i="2"/>
  <c r="AF74633" i="2"/>
  <c r="AF74668" i="2"/>
  <c r="AF74667" i="2"/>
  <c r="AF74666" i="2"/>
  <c r="AF74665" i="2"/>
  <c r="AF74664" i="2"/>
  <c r="AF74663" i="2"/>
  <c r="AF74662" i="2"/>
  <c r="AF74661" i="2"/>
  <c r="AF74660" i="2"/>
  <c r="AF74659" i="2"/>
  <c r="AF74658" i="2"/>
  <c r="AF74657" i="2"/>
  <c r="AF74692" i="2"/>
  <c r="AF74691" i="2"/>
  <c r="AF74690" i="2"/>
  <c r="AF74689" i="2"/>
  <c r="AF74688" i="2"/>
  <c r="AF74687" i="2"/>
  <c r="AF74686" i="2"/>
  <c r="AF74685" i="2"/>
  <c r="AF74684" i="2"/>
  <c r="AF74683" i="2"/>
  <c r="AF74682" i="2"/>
  <c r="AF74681" i="2"/>
  <c r="AF74716" i="2"/>
  <c r="AF74715" i="2"/>
  <c r="AF74714" i="2"/>
  <c r="AF74713" i="2"/>
  <c r="AF74712" i="2"/>
  <c r="AF74711" i="2"/>
  <c r="AF74710" i="2"/>
  <c r="AF74709" i="2"/>
  <c r="AF74708" i="2"/>
  <c r="AF74707" i="2"/>
  <c r="AF74706" i="2"/>
  <c r="AF74705" i="2"/>
  <c r="AF74740" i="2"/>
  <c r="AF74739" i="2"/>
  <c r="AF74738" i="2"/>
  <c r="AF74737" i="2"/>
  <c r="AF74736" i="2"/>
  <c r="AF74735" i="2"/>
  <c r="AF74734" i="2"/>
  <c r="AF74733" i="2"/>
  <c r="AF74732" i="2"/>
  <c r="AF74731" i="2"/>
  <c r="AF74730" i="2"/>
  <c r="AF74729" i="2"/>
  <c r="AF74764" i="2"/>
  <c r="AF74763" i="2"/>
  <c r="AF74762" i="2"/>
  <c r="AF74761" i="2"/>
  <c r="AF74760" i="2"/>
  <c r="AF74759" i="2"/>
  <c r="AF74758" i="2"/>
  <c r="AF74757" i="2"/>
  <c r="AF74756" i="2"/>
  <c r="AF74755" i="2"/>
  <c r="AF74754" i="2"/>
  <c r="AF74753" i="2"/>
  <c r="AF74788" i="2"/>
  <c r="AF74787" i="2"/>
  <c r="AF74786" i="2"/>
  <c r="AF74785" i="2"/>
  <c r="AF74784" i="2"/>
  <c r="AF74783" i="2"/>
  <c r="AF74782" i="2"/>
  <c r="AF74781" i="2"/>
  <c r="AF74780" i="2"/>
  <c r="AF74779" i="2"/>
  <c r="AF74778" i="2"/>
  <c r="AF74777" i="2"/>
  <c r="AF74812" i="2"/>
  <c r="AF74811" i="2"/>
  <c r="AF74810" i="2"/>
  <c r="AF74809" i="2"/>
  <c r="AF74808" i="2"/>
  <c r="AF74807" i="2"/>
  <c r="AF74806" i="2"/>
  <c r="AF74805" i="2"/>
  <c r="AF74804" i="2"/>
  <c r="AF74803" i="2"/>
  <c r="AF74802" i="2"/>
  <c r="AF74801" i="2"/>
  <c r="AF74836" i="2"/>
  <c r="AF74835" i="2"/>
  <c r="AF74834" i="2"/>
  <c r="AF74833" i="2"/>
  <c r="AF74832" i="2"/>
  <c r="AF74831" i="2"/>
  <c r="AF74830" i="2"/>
  <c r="AF74829" i="2"/>
  <c r="AF74828" i="2"/>
  <c r="AF74827" i="2"/>
  <c r="AF74826" i="2"/>
  <c r="AF74825" i="2"/>
  <c r="AF74860" i="2"/>
  <c r="AF74859" i="2"/>
  <c r="AF74858" i="2"/>
  <c r="AF74857" i="2"/>
  <c r="AF74856" i="2"/>
  <c r="AF74855" i="2"/>
  <c r="AF74854" i="2"/>
  <c r="AF74853" i="2"/>
  <c r="AF74852" i="2"/>
  <c r="AF74851" i="2"/>
  <c r="AF74850" i="2"/>
  <c r="AF74849" i="2"/>
  <c r="AF74884" i="2"/>
  <c r="AF74883" i="2"/>
  <c r="AF74882" i="2"/>
  <c r="AF74881" i="2"/>
  <c r="AF74880" i="2"/>
  <c r="AF74879" i="2"/>
  <c r="AF74878" i="2"/>
  <c r="AF74877" i="2"/>
  <c r="AF74876" i="2"/>
  <c r="AF74875" i="2"/>
  <c r="AF74874" i="2"/>
  <c r="AF74873" i="2"/>
  <c r="AF74896" i="2"/>
  <c r="AF74895" i="2"/>
  <c r="AF74894" i="2"/>
  <c r="AF74893" i="2"/>
  <c r="AF74892" i="2"/>
  <c r="AF74891" i="2"/>
  <c r="AF74890" i="2"/>
  <c r="AF74889" i="2"/>
  <c r="AF74888" i="2"/>
  <c r="AF74887" i="2"/>
  <c r="AF74886" i="2"/>
  <c r="AF74885" i="2"/>
  <c r="AF74920" i="2"/>
  <c r="AF74919" i="2"/>
  <c r="AF74918" i="2"/>
  <c r="AF74917" i="2"/>
  <c r="AF74916" i="2"/>
  <c r="AF74915" i="2"/>
  <c r="AF74914" i="2"/>
  <c r="AF74913" i="2"/>
  <c r="AF74912" i="2"/>
  <c r="AF74911" i="2"/>
  <c r="AF74910" i="2"/>
  <c r="AF74909" i="2"/>
  <c r="AF74944" i="2"/>
  <c r="AF74943" i="2"/>
  <c r="AF74942" i="2"/>
  <c r="AF74941" i="2"/>
  <c r="AF74940" i="2"/>
  <c r="AF74939" i="2"/>
  <c r="AF74938" i="2"/>
  <c r="AF74937" i="2"/>
  <c r="AF74936" i="2"/>
  <c r="AF74935" i="2"/>
  <c r="AF74934" i="2"/>
  <c r="AF74933" i="2"/>
  <c r="AF74968" i="2"/>
  <c r="AF74967" i="2"/>
  <c r="AF74966" i="2"/>
  <c r="AF74965" i="2"/>
  <c r="AF74964" i="2"/>
  <c r="AF74963" i="2"/>
  <c r="AF74962" i="2"/>
  <c r="AF74961" i="2"/>
  <c r="AF74960" i="2"/>
  <c r="AF74959" i="2"/>
  <c r="AF74958" i="2"/>
  <c r="AF74957" i="2"/>
  <c r="AF74992" i="2"/>
  <c r="AF74991" i="2"/>
  <c r="AF74990" i="2"/>
  <c r="AF74989" i="2"/>
  <c r="AF74988" i="2"/>
  <c r="AF74987" i="2"/>
  <c r="AF74986" i="2"/>
  <c r="AF74985" i="2"/>
  <c r="AF74984" i="2"/>
  <c r="AF74983" i="2"/>
  <c r="AF74982" i="2"/>
  <c r="AF74981" i="2"/>
  <c r="AF75016" i="2"/>
  <c r="AF75015" i="2"/>
  <c r="AF75014" i="2"/>
  <c r="AF75013" i="2"/>
  <c r="AF75012" i="2"/>
  <c r="AF75011" i="2"/>
  <c r="AF75010" i="2"/>
  <c r="AF75009" i="2"/>
  <c r="AF75008" i="2"/>
  <c r="AF75007" i="2"/>
  <c r="AF75006" i="2"/>
  <c r="AF75005" i="2"/>
  <c r="AF75040" i="2"/>
  <c r="AF75039" i="2"/>
  <c r="AF75038" i="2"/>
  <c r="AF75037" i="2"/>
  <c r="AF75036" i="2"/>
  <c r="AF75035" i="2"/>
  <c r="AF75034" i="2"/>
  <c r="AF75033" i="2"/>
  <c r="AF75032" i="2"/>
  <c r="AF75031" i="2"/>
  <c r="AF75030" i="2"/>
  <c r="AF75029" i="2"/>
  <c r="AF75064" i="2"/>
  <c r="AF75063" i="2"/>
  <c r="AF75062" i="2"/>
  <c r="AF75061" i="2"/>
  <c r="AF75060" i="2"/>
  <c r="AF75059" i="2"/>
  <c r="AF75058" i="2"/>
  <c r="AF75057" i="2"/>
  <c r="AF75056" i="2"/>
  <c r="AF75055" i="2"/>
  <c r="AF75054" i="2"/>
  <c r="AF75053" i="2"/>
  <c r="AF75088" i="2"/>
  <c r="AF75087" i="2"/>
  <c r="AF75086" i="2"/>
  <c r="AF75085" i="2"/>
  <c r="AF75084" i="2"/>
  <c r="AF75083" i="2"/>
  <c r="AF75082" i="2"/>
  <c r="AF75081" i="2"/>
  <c r="AF75080" i="2"/>
  <c r="AF75079" i="2"/>
  <c r="AF75078" i="2"/>
  <c r="AF75077" i="2"/>
  <c r="AF75112" i="2"/>
  <c r="AF75111" i="2"/>
  <c r="AF75110" i="2"/>
  <c r="AF75109" i="2"/>
  <c r="AF75108" i="2"/>
  <c r="AF75107" i="2"/>
  <c r="AF75106" i="2"/>
  <c r="AF75105" i="2"/>
  <c r="AF75104" i="2"/>
  <c r="AF75103" i="2"/>
  <c r="AF75102" i="2"/>
  <c r="AF75101" i="2"/>
  <c r="AF75136" i="2"/>
  <c r="AF75135" i="2"/>
  <c r="AF75134" i="2"/>
  <c r="AF75133" i="2"/>
  <c r="AF75132" i="2"/>
  <c r="AF75131" i="2"/>
  <c r="AF75130" i="2"/>
  <c r="AF75129" i="2"/>
  <c r="AF75128" i="2"/>
  <c r="AF75127" i="2"/>
  <c r="AF75126" i="2"/>
  <c r="AF75125" i="2"/>
  <c r="AF75160" i="2"/>
  <c r="AF75159" i="2"/>
  <c r="AF75158" i="2"/>
  <c r="AF75157" i="2"/>
  <c r="AF75156" i="2"/>
  <c r="AF75155" i="2"/>
  <c r="AF75154" i="2"/>
  <c r="AF75153" i="2"/>
  <c r="AF75152" i="2"/>
  <c r="AF75151" i="2"/>
  <c r="AF75150" i="2"/>
  <c r="AF75149" i="2"/>
  <c r="AF75196" i="2"/>
  <c r="AF75195" i="2"/>
  <c r="AF75194" i="2"/>
  <c r="AF75193" i="2"/>
  <c r="AF75192" i="2"/>
  <c r="AF75191" i="2"/>
  <c r="AF75190" i="2"/>
  <c r="AF75189" i="2"/>
  <c r="AF75188" i="2"/>
  <c r="AF75187" i="2"/>
  <c r="AF75186" i="2"/>
  <c r="AF75185" i="2"/>
  <c r="AF75220" i="2"/>
  <c r="AF75219" i="2"/>
  <c r="AF75218" i="2"/>
  <c r="AF75217" i="2"/>
  <c r="AF75216" i="2"/>
  <c r="AF75215" i="2"/>
  <c r="AF75214" i="2"/>
  <c r="AF75213" i="2"/>
  <c r="AF75212" i="2"/>
  <c r="AF75211" i="2"/>
  <c r="AF75210" i="2"/>
  <c r="AF75209" i="2"/>
  <c r="AF75244" i="2"/>
  <c r="AF75243" i="2"/>
  <c r="AF75242" i="2"/>
  <c r="AF75241" i="2"/>
  <c r="AF75240" i="2"/>
  <c r="AF75239" i="2"/>
  <c r="AF75238" i="2"/>
  <c r="AF75237" i="2"/>
  <c r="AF75236" i="2"/>
  <c r="AF75235" i="2"/>
  <c r="AF75234" i="2"/>
  <c r="AF75233" i="2"/>
  <c r="AF75268" i="2"/>
  <c r="AF75267" i="2"/>
  <c r="AF75266" i="2"/>
  <c r="AF75265" i="2"/>
  <c r="AF75264" i="2"/>
  <c r="AF75263" i="2"/>
  <c r="AF75262" i="2"/>
  <c r="AF75261" i="2"/>
  <c r="AF75260" i="2"/>
  <c r="AF75259" i="2"/>
  <c r="AF75258" i="2"/>
  <c r="AF75257" i="2"/>
  <c r="AF75292" i="2"/>
  <c r="AF75291" i="2"/>
  <c r="AF75290" i="2"/>
  <c r="AF75289" i="2"/>
  <c r="AF75288" i="2"/>
  <c r="AF75287" i="2"/>
  <c r="AF75286" i="2"/>
  <c r="AF75285" i="2"/>
  <c r="AF75284" i="2"/>
  <c r="AF75283" i="2"/>
  <c r="AF75282" i="2"/>
  <c r="AF75281" i="2"/>
  <c r="AF75316" i="2"/>
  <c r="AF75315" i="2"/>
  <c r="AF75314" i="2"/>
  <c r="AF75313" i="2"/>
  <c r="AF75312" i="2"/>
  <c r="AF75311" i="2"/>
  <c r="AF75310" i="2"/>
  <c r="AF75309" i="2"/>
  <c r="AF75308" i="2"/>
  <c r="AF75307" i="2"/>
  <c r="AF75306" i="2"/>
  <c r="AF75305" i="2"/>
  <c r="AF75340" i="2"/>
  <c r="AF75339" i="2"/>
  <c r="AF75338" i="2"/>
  <c r="AF75337" i="2"/>
  <c r="AF75336" i="2"/>
  <c r="AF75335" i="2"/>
  <c r="AF75334" i="2"/>
  <c r="AF75333" i="2"/>
  <c r="AF75332" i="2"/>
  <c r="AF75331" i="2"/>
  <c r="AF75330" i="2"/>
  <c r="AF75329" i="2"/>
  <c r="AF75364" i="2"/>
  <c r="AF75363" i="2"/>
  <c r="AF75362" i="2"/>
  <c r="AF75361" i="2"/>
  <c r="AF75360" i="2"/>
  <c r="AF75359" i="2"/>
  <c r="AF75358" i="2"/>
  <c r="AF75357" i="2"/>
  <c r="AF75356" i="2"/>
  <c r="AF75355" i="2"/>
  <c r="AF75354" i="2"/>
  <c r="AF75353" i="2"/>
  <c r="AF75388" i="2"/>
  <c r="AF75387" i="2"/>
  <c r="AF75386" i="2"/>
  <c r="AF75385" i="2"/>
  <c r="AF75384" i="2"/>
  <c r="AF75383" i="2"/>
  <c r="AF75382" i="2"/>
  <c r="AF75381" i="2"/>
  <c r="AF75380" i="2"/>
  <c r="AF75379" i="2"/>
  <c r="AF75378" i="2"/>
  <c r="AF75377" i="2"/>
  <c r="AF75412" i="2"/>
  <c r="AF75411" i="2"/>
  <c r="AF75410" i="2"/>
  <c r="AF75409" i="2"/>
  <c r="AF75408" i="2"/>
  <c r="AF75407" i="2"/>
  <c r="AF75406" i="2"/>
  <c r="AF75405" i="2"/>
  <c r="AF75404" i="2"/>
  <c r="AF75403" i="2"/>
  <c r="AF75402" i="2"/>
  <c r="AF75401" i="2"/>
  <c r="AF75436" i="2"/>
  <c r="AF75435" i="2"/>
  <c r="AF75434" i="2"/>
  <c r="AF75433" i="2"/>
  <c r="AF75432" i="2"/>
  <c r="AF75431" i="2"/>
  <c r="AF75430" i="2"/>
  <c r="AF75429" i="2"/>
  <c r="AF75428" i="2"/>
  <c r="AF75427" i="2"/>
  <c r="AF75426" i="2"/>
  <c r="AF75425" i="2"/>
  <c r="AF75460" i="2"/>
  <c r="AF75459" i="2"/>
  <c r="AF75458" i="2"/>
  <c r="AF75457" i="2"/>
  <c r="AF75456" i="2"/>
  <c r="AF75455" i="2"/>
  <c r="AF75454" i="2"/>
  <c r="AF75453" i="2"/>
  <c r="AF75452" i="2"/>
  <c r="AF75451" i="2"/>
  <c r="AF75450" i="2"/>
  <c r="AF75449" i="2"/>
  <c r="AF75472" i="2"/>
  <c r="AF75471" i="2"/>
  <c r="AF75470" i="2"/>
  <c r="AF75469" i="2"/>
  <c r="AF75468" i="2"/>
  <c r="AF75467" i="2"/>
  <c r="AF75466" i="2"/>
  <c r="AF75465" i="2"/>
  <c r="AF75464" i="2"/>
  <c r="AF75463" i="2"/>
  <c r="AF75462" i="2"/>
  <c r="AF75461" i="2"/>
  <c r="AF75496" i="2"/>
  <c r="AF75495" i="2"/>
  <c r="AF75494" i="2"/>
  <c r="AF75493" i="2"/>
  <c r="AF75492" i="2"/>
  <c r="AF75491" i="2"/>
  <c r="AF75490" i="2"/>
  <c r="AF75489" i="2"/>
  <c r="AF75488" i="2"/>
  <c r="AF75487" i="2"/>
  <c r="AF75486" i="2"/>
  <c r="AF75485" i="2"/>
  <c r="AF75520" i="2"/>
  <c r="AF75519" i="2"/>
  <c r="AF75518" i="2"/>
  <c r="AF75517" i="2"/>
  <c r="AF75516" i="2"/>
  <c r="AF75515" i="2"/>
  <c r="AF75514" i="2"/>
  <c r="AF75513" i="2"/>
  <c r="AF75512" i="2"/>
  <c r="AF75511" i="2"/>
  <c r="AF75510" i="2"/>
  <c r="AF75509" i="2"/>
  <c r="AF75544" i="2"/>
  <c r="AF75543" i="2"/>
  <c r="AF75542" i="2"/>
  <c r="AF75541" i="2"/>
  <c r="AF75540" i="2"/>
  <c r="AF75539" i="2"/>
  <c r="AF75538" i="2"/>
  <c r="AF75537" i="2"/>
  <c r="AF75536" i="2"/>
  <c r="AF75535" i="2"/>
  <c r="AF75534" i="2"/>
  <c r="AF75533" i="2"/>
  <c r="AF75568" i="2"/>
  <c r="AF75567" i="2"/>
  <c r="AF75566" i="2"/>
  <c r="AF75565" i="2"/>
  <c r="AF75564" i="2"/>
  <c r="AF75563" i="2"/>
  <c r="AF75562" i="2"/>
  <c r="AF75561" i="2"/>
  <c r="AF75560" i="2"/>
  <c r="AF75559" i="2"/>
  <c r="AF75558" i="2"/>
  <c r="AF75557" i="2"/>
  <c r="AF75592" i="2"/>
  <c r="AF75591" i="2"/>
  <c r="AF75590" i="2"/>
  <c r="AF75589" i="2"/>
  <c r="AF75588" i="2"/>
  <c r="AF75587" i="2"/>
  <c r="AF75586" i="2"/>
  <c r="AF75585" i="2"/>
  <c r="AF75584" i="2"/>
  <c r="AF75583" i="2"/>
  <c r="AF75582" i="2"/>
  <c r="AF75581" i="2"/>
  <c r="AF75616" i="2"/>
  <c r="AF75615" i="2"/>
  <c r="AF75614" i="2"/>
  <c r="AF75613" i="2"/>
  <c r="AF75612" i="2"/>
  <c r="AF75611" i="2"/>
  <c r="AF75610" i="2"/>
  <c r="AF75609" i="2"/>
  <c r="AF75608" i="2"/>
  <c r="AF75607" i="2"/>
  <c r="AF75606" i="2"/>
  <c r="AF75605" i="2"/>
  <c r="AF75640" i="2"/>
  <c r="AF75639" i="2"/>
  <c r="AF75638" i="2"/>
  <c r="AF75637" i="2"/>
  <c r="AF75636" i="2"/>
  <c r="AF75635" i="2"/>
  <c r="AF75634" i="2"/>
  <c r="AF75633" i="2"/>
  <c r="AF75632" i="2"/>
  <c r="AF75631" i="2"/>
  <c r="AF75630" i="2"/>
  <c r="AF75629" i="2"/>
  <c r="AF75664" i="2"/>
  <c r="AF75663" i="2"/>
  <c r="AF75662" i="2"/>
  <c r="AF75661" i="2"/>
  <c r="AF75660" i="2"/>
  <c r="AF75659" i="2"/>
  <c r="AF75658" i="2"/>
  <c r="AF75657" i="2"/>
  <c r="AF75656" i="2"/>
  <c r="AF75655" i="2"/>
  <c r="AF75654" i="2"/>
  <c r="AF75653" i="2"/>
  <c r="AF75688" i="2"/>
  <c r="AF75687" i="2"/>
  <c r="AF75686" i="2"/>
  <c r="AF75685" i="2"/>
  <c r="AF75684" i="2"/>
  <c r="AF75683" i="2"/>
  <c r="AF75682" i="2"/>
  <c r="AF75681" i="2"/>
  <c r="AF75680" i="2"/>
  <c r="AF75679" i="2"/>
  <c r="AF75678" i="2"/>
  <c r="AF75677" i="2"/>
  <c r="AF75712" i="2"/>
  <c r="AF75711" i="2"/>
  <c r="AF75710" i="2"/>
  <c r="AF75709" i="2"/>
  <c r="AF75708" i="2"/>
  <c r="AF75707" i="2"/>
  <c r="AF75706" i="2"/>
  <c r="AF75705" i="2"/>
  <c r="AF75704" i="2"/>
  <c r="AF75703" i="2"/>
  <c r="AF75702" i="2"/>
  <c r="AF75701" i="2"/>
  <c r="AF75736" i="2"/>
  <c r="AF75735" i="2"/>
  <c r="AF75734" i="2"/>
  <c r="AF75733" i="2"/>
  <c r="AF75732" i="2"/>
  <c r="AF75731" i="2"/>
  <c r="AF75730" i="2"/>
  <c r="AF75729" i="2"/>
  <c r="AF75728" i="2"/>
  <c r="AF75727" i="2"/>
  <c r="AF75726" i="2"/>
  <c r="AF75725" i="2"/>
  <c r="AF75772" i="2"/>
  <c r="AF75771" i="2"/>
  <c r="AF75770" i="2"/>
  <c r="AF75769" i="2"/>
  <c r="AF75768" i="2"/>
  <c r="AF75767" i="2"/>
  <c r="AF75766" i="2"/>
  <c r="AF75765" i="2"/>
  <c r="AF75764" i="2"/>
  <c r="AF75763" i="2"/>
  <c r="AF75762" i="2"/>
  <c r="AF75761" i="2"/>
  <c r="AF75796" i="2"/>
  <c r="AF75795" i="2"/>
  <c r="AF75794" i="2"/>
  <c r="AF75793" i="2"/>
  <c r="AF75792" i="2"/>
  <c r="AF75791" i="2"/>
  <c r="AF75790" i="2"/>
  <c r="AF75789" i="2"/>
  <c r="AF75788" i="2"/>
  <c r="AF75787" i="2"/>
  <c r="AF75786" i="2"/>
  <c r="AF75785" i="2"/>
  <c r="AF75820" i="2"/>
  <c r="AF75819" i="2"/>
  <c r="AF75818" i="2"/>
  <c r="AF75817" i="2"/>
  <c r="AF75816" i="2"/>
  <c r="AF75815" i="2"/>
  <c r="AF75814" i="2"/>
  <c r="AF75813" i="2"/>
  <c r="AF75812" i="2"/>
  <c r="AF75811" i="2"/>
  <c r="AF75810" i="2"/>
  <c r="AF75809" i="2"/>
  <c r="AF75844" i="2"/>
  <c r="AF75843" i="2"/>
  <c r="AF75842" i="2"/>
  <c r="AF75841" i="2"/>
  <c r="AF75840" i="2"/>
  <c r="AF75839" i="2"/>
  <c r="AF75838" i="2"/>
  <c r="AF75837" i="2"/>
  <c r="AF75836" i="2"/>
  <c r="AF75835" i="2"/>
  <c r="AF75834" i="2"/>
  <c r="AF75833" i="2"/>
  <c r="AF75868" i="2"/>
  <c r="AF75867" i="2"/>
  <c r="AF75866" i="2"/>
  <c r="AF75865" i="2"/>
  <c r="AF75864" i="2"/>
  <c r="AF75863" i="2"/>
  <c r="AF75862" i="2"/>
  <c r="AF75861" i="2"/>
  <c r="AF75860" i="2"/>
  <c r="AF75859" i="2"/>
  <c r="AF75858" i="2"/>
  <c r="AF75857" i="2"/>
  <c r="AF75892" i="2"/>
  <c r="AF75891" i="2"/>
  <c r="AF75890" i="2"/>
  <c r="AF75889" i="2"/>
  <c r="AF75888" i="2"/>
  <c r="AF75887" i="2"/>
  <c r="AF75886" i="2"/>
  <c r="AF75885" i="2"/>
  <c r="AF75884" i="2"/>
  <c r="AF75883" i="2"/>
  <c r="AF75882" i="2"/>
  <c r="AF75881" i="2"/>
  <c r="AF75916" i="2"/>
  <c r="AF75915" i="2"/>
  <c r="AF75914" i="2"/>
  <c r="AF75913" i="2"/>
  <c r="AF75912" i="2"/>
  <c r="AF75911" i="2"/>
  <c r="AF75910" i="2"/>
  <c r="AF75909" i="2"/>
  <c r="AF75908" i="2"/>
  <c r="AF75907" i="2"/>
  <c r="AF75906" i="2"/>
  <c r="AF75905" i="2"/>
  <c r="AF75940" i="2"/>
  <c r="AF75939" i="2"/>
  <c r="AF75938" i="2"/>
  <c r="AF75937" i="2"/>
  <c r="AF75936" i="2"/>
  <c r="AF75935" i="2"/>
  <c r="AF75934" i="2"/>
  <c r="AF75933" i="2"/>
  <c r="AF75932" i="2"/>
  <c r="AF75931" i="2"/>
  <c r="AF75930" i="2"/>
  <c r="AF75929" i="2"/>
  <c r="AF75964" i="2"/>
  <c r="AF75963" i="2"/>
  <c r="AF75962" i="2"/>
  <c r="AF75961" i="2"/>
  <c r="AF75960" i="2"/>
  <c r="AF75959" i="2"/>
  <c r="AF75958" i="2"/>
  <c r="AF75957" i="2"/>
  <c r="AF75956" i="2"/>
  <c r="AF75955" i="2"/>
  <c r="AF75954" i="2"/>
  <c r="AF75953" i="2"/>
  <c r="AF75988" i="2"/>
  <c r="AF75987" i="2"/>
  <c r="AF75986" i="2"/>
  <c r="AF75985" i="2"/>
  <c r="AF75984" i="2"/>
  <c r="AF75983" i="2"/>
  <c r="AF75982" i="2"/>
  <c r="AF75981" i="2"/>
  <c r="AF75980" i="2"/>
  <c r="AF75979" i="2"/>
  <c r="AF75978" i="2"/>
  <c r="AF75977" i="2"/>
  <c r="AF76012" i="2"/>
  <c r="AF76011" i="2"/>
  <c r="AF76010" i="2"/>
  <c r="AF76009" i="2"/>
  <c r="AF76008" i="2"/>
  <c r="AF76007" i="2"/>
  <c r="AF76006" i="2"/>
  <c r="AF76005" i="2"/>
  <c r="AF76004" i="2"/>
  <c r="AF76003" i="2"/>
  <c r="AF76002" i="2"/>
  <c r="AF76001" i="2"/>
  <c r="AF76036" i="2"/>
  <c r="AF76035" i="2"/>
  <c r="AF76034" i="2"/>
  <c r="AF76033" i="2"/>
  <c r="AF76032" i="2"/>
  <c r="AF76031" i="2"/>
  <c r="AF76030" i="2"/>
  <c r="AF76029" i="2"/>
  <c r="AF76028" i="2"/>
  <c r="AF76027" i="2"/>
  <c r="AF76026" i="2"/>
  <c r="AF76025" i="2"/>
  <c r="AF76048" i="2"/>
  <c r="AF76047" i="2"/>
  <c r="AF76046" i="2"/>
  <c r="AF76045" i="2"/>
  <c r="AF76044" i="2"/>
  <c r="AF76043" i="2"/>
  <c r="AF76042" i="2"/>
  <c r="AF76041" i="2"/>
  <c r="AF76040" i="2"/>
  <c r="AF76039" i="2"/>
  <c r="AF76038" i="2"/>
  <c r="AF76037" i="2"/>
  <c r="AF76072" i="2"/>
  <c r="AF76071" i="2"/>
  <c r="AF76070" i="2"/>
  <c r="AF76069" i="2"/>
  <c r="AF76068" i="2"/>
  <c r="AF76067" i="2"/>
  <c r="AF76066" i="2"/>
  <c r="AF76065" i="2"/>
  <c r="AF76064" i="2"/>
  <c r="AF76063" i="2"/>
  <c r="AF76062" i="2"/>
  <c r="AF76061" i="2"/>
  <c r="AF76096" i="2"/>
  <c r="AF76095" i="2"/>
  <c r="AF76094" i="2"/>
  <c r="AF76093" i="2"/>
  <c r="AF76092" i="2"/>
  <c r="AF76091" i="2"/>
  <c r="AF76090" i="2"/>
  <c r="AF76089" i="2"/>
  <c r="AF76088" i="2"/>
  <c r="AF76087" i="2"/>
  <c r="AF76086" i="2"/>
  <c r="AF76085" i="2"/>
  <c r="AF76120" i="2"/>
  <c r="AF76119" i="2"/>
  <c r="AF76118" i="2"/>
  <c r="AF76117" i="2"/>
  <c r="AF76116" i="2"/>
  <c r="AF76115" i="2"/>
  <c r="AF76114" i="2"/>
  <c r="AF76113" i="2"/>
  <c r="AF76112" i="2"/>
  <c r="AF76111" i="2"/>
  <c r="AF76110" i="2"/>
  <c r="AF76109" i="2"/>
  <c r="AF76144" i="2"/>
  <c r="AF76143" i="2"/>
  <c r="AF76142" i="2"/>
  <c r="AF76141" i="2"/>
  <c r="AF76140" i="2"/>
  <c r="AF76139" i="2"/>
  <c r="AF76138" i="2"/>
  <c r="AF76137" i="2"/>
  <c r="AF76136" i="2"/>
  <c r="AF76135" i="2"/>
  <c r="AF76134" i="2"/>
  <c r="AF76133" i="2"/>
  <c r="AF76168" i="2"/>
  <c r="AF76167" i="2"/>
  <c r="AF76166" i="2"/>
  <c r="AF76165" i="2"/>
  <c r="AF76164" i="2"/>
  <c r="AF76163" i="2"/>
  <c r="AF76162" i="2"/>
  <c r="AF76161" i="2"/>
  <c r="AF76160" i="2"/>
  <c r="AF76159" i="2"/>
  <c r="AF76158" i="2"/>
  <c r="AF76157" i="2"/>
  <c r="AF76192" i="2"/>
  <c r="AF76191" i="2"/>
  <c r="AF76190" i="2"/>
  <c r="AF76189" i="2"/>
  <c r="AF76188" i="2"/>
  <c r="AF76187" i="2"/>
  <c r="AF76186" i="2"/>
  <c r="AF76185" i="2"/>
  <c r="AF76184" i="2"/>
  <c r="AF76183" i="2"/>
  <c r="AF76182" i="2"/>
  <c r="AF76181" i="2"/>
  <c r="AF76216" i="2"/>
  <c r="AF76215" i="2"/>
  <c r="AF76214" i="2"/>
  <c r="AF76213" i="2"/>
  <c r="AF76212" i="2"/>
  <c r="AF76211" i="2"/>
  <c r="AF76210" i="2"/>
  <c r="AF76209" i="2"/>
  <c r="AF76208" i="2"/>
  <c r="AF76207" i="2"/>
  <c r="AF76206" i="2"/>
  <c r="AF76205" i="2"/>
  <c r="AF76240" i="2"/>
  <c r="AF76239" i="2"/>
  <c r="AF76238" i="2"/>
  <c r="AF76237" i="2"/>
  <c r="AF76236" i="2"/>
  <c r="AF76235" i="2"/>
  <c r="AF76234" i="2"/>
  <c r="AF76233" i="2"/>
  <c r="AF76232" i="2"/>
  <c r="AF76231" i="2"/>
  <c r="AF76230" i="2"/>
  <c r="AF76229" i="2"/>
  <c r="AF76264" i="2"/>
  <c r="AF76263" i="2"/>
  <c r="AF76262" i="2"/>
  <c r="AF76261" i="2"/>
  <c r="AF76260" i="2"/>
  <c r="AF76259" i="2"/>
  <c r="AF76258" i="2"/>
  <c r="AF76257" i="2"/>
  <c r="AF76256" i="2"/>
  <c r="AF76255" i="2"/>
  <c r="AF76254" i="2"/>
  <c r="AF76253" i="2"/>
  <c r="AF76288" i="2"/>
  <c r="AF76287" i="2"/>
  <c r="AF76286" i="2"/>
  <c r="AF76285" i="2"/>
  <c r="AF76284" i="2"/>
  <c r="AF76283" i="2"/>
  <c r="AF76282" i="2"/>
  <c r="AF76281" i="2"/>
  <c r="AF76280" i="2"/>
  <c r="AF76279" i="2"/>
  <c r="AF76278" i="2"/>
  <c r="AF76277" i="2"/>
  <c r="AF76312" i="2"/>
  <c r="AF76311" i="2"/>
  <c r="AF76310" i="2"/>
  <c r="AF76309" i="2"/>
  <c r="AF76308" i="2"/>
  <c r="AF76307" i="2"/>
  <c r="AF76306" i="2"/>
  <c r="AF76305" i="2"/>
  <c r="AF76304" i="2"/>
  <c r="AF76303" i="2"/>
  <c r="AF76302" i="2"/>
  <c r="AF76301" i="2"/>
  <c r="AF76348" i="2"/>
  <c r="AF76347" i="2"/>
  <c r="AF76346" i="2"/>
  <c r="AF76345" i="2"/>
  <c r="AF76344" i="2"/>
  <c r="AF76343" i="2"/>
  <c r="AF76342" i="2"/>
  <c r="AF76341" i="2"/>
  <c r="AF76340" i="2"/>
  <c r="AF76339" i="2"/>
  <c r="AF76338" i="2"/>
  <c r="AF76337" i="2"/>
  <c r="AF76372" i="2"/>
  <c r="AF76371" i="2"/>
  <c r="AF76370" i="2"/>
  <c r="AF76369" i="2"/>
  <c r="AF76368" i="2"/>
  <c r="AF76367" i="2"/>
  <c r="AF76366" i="2"/>
  <c r="AF76365" i="2"/>
  <c r="AF76364" i="2"/>
  <c r="AF76363" i="2"/>
  <c r="AF76362" i="2"/>
  <c r="AF76361" i="2"/>
  <c r="AF76396" i="2"/>
  <c r="AF76395" i="2"/>
  <c r="AF76394" i="2"/>
  <c r="AF76393" i="2"/>
  <c r="AF76392" i="2"/>
  <c r="AF76391" i="2"/>
  <c r="AF76390" i="2"/>
  <c r="AF76389" i="2"/>
  <c r="AF76388" i="2"/>
  <c r="AF76387" i="2"/>
  <c r="AF76386" i="2"/>
  <c r="AF76385" i="2"/>
  <c r="AF76420" i="2"/>
  <c r="AF76419" i="2"/>
  <c r="AF76418" i="2"/>
  <c r="AF76417" i="2"/>
  <c r="AF76416" i="2"/>
  <c r="AF76415" i="2"/>
  <c r="AF76414" i="2"/>
  <c r="AF76413" i="2"/>
  <c r="AF76412" i="2"/>
  <c r="AF76411" i="2"/>
  <c r="AF76410" i="2"/>
  <c r="AF76409" i="2"/>
  <c r="AF76444" i="2"/>
  <c r="AF76443" i="2"/>
  <c r="AF76442" i="2"/>
  <c r="AF76441" i="2"/>
  <c r="AF76440" i="2"/>
  <c r="AF76439" i="2"/>
  <c r="AF76438" i="2"/>
  <c r="AF76437" i="2"/>
  <c r="AF76436" i="2"/>
  <c r="AF76435" i="2"/>
  <c r="AF76434" i="2"/>
  <c r="AF76433" i="2"/>
  <c r="AF76468" i="2"/>
  <c r="AF76467" i="2"/>
  <c r="AF76466" i="2"/>
  <c r="AF76465" i="2"/>
  <c r="AF76464" i="2"/>
  <c r="AF76463" i="2"/>
  <c r="AF76462" i="2"/>
  <c r="AF76461" i="2"/>
  <c r="AF76460" i="2"/>
  <c r="AF76459" i="2"/>
  <c r="AF76458" i="2"/>
  <c r="AF76457" i="2"/>
  <c r="AF76492" i="2"/>
  <c r="AF76491" i="2"/>
  <c r="AF76490" i="2"/>
  <c r="AF76489" i="2"/>
  <c r="AF76488" i="2"/>
  <c r="AF76487" i="2"/>
  <c r="AF76486" i="2"/>
  <c r="AF76485" i="2"/>
  <c r="AF76484" i="2"/>
  <c r="AF76483" i="2"/>
  <c r="AF76482" i="2"/>
  <c r="AF76481" i="2"/>
  <c r="AF76516" i="2"/>
  <c r="AF76515" i="2"/>
  <c r="AF76514" i="2"/>
  <c r="AF76513" i="2"/>
  <c r="AF76512" i="2"/>
  <c r="AF76511" i="2"/>
  <c r="AF76510" i="2"/>
  <c r="AF76509" i="2"/>
  <c r="AF76508" i="2"/>
  <c r="AF76507" i="2"/>
  <c r="AF76506" i="2"/>
  <c r="AF76505" i="2"/>
  <c r="AF76540" i="2"/>
  <c r="AF76539" i="2"/>
  <c r="AF76538" i="2"/>
  <c r="AF76537" i="2"/>
  <c r="AF76536" i="2"/>
  <c r="AF76535" i="2"/>
  <c r="AF76534" i="2"/>
  <c r="AF76533" i="2"/>
  <c r="AF76532" i="2"/>
  <c r="AF76531" i="2"/>
  <c r="AF76530" i="2"/>
  <c r="AF76529" i="2"/>
  <c r="AF76564" i="2"/>
  <c r="AF76563" i="2"/>
  <c r="AF76562" i="2"/>
  <c r="AF76561" i="2"/>
  <c r="AF76560" i="2"/>
  <c r="AF76559" i="2"/>
  <c r="AF76558" i="2"/>
  <c r="AF76557" i="2"/>
  <c r="AF76556" i="2"/>
  <c r="AF76555" i="2"/>
  <c r="AF76554" i="2"/>
  <c r="AF76553" i="2"/>
  <c r="AF76588" i="2"/>
  <c r="AF76587" i="2"/>
  <c r="AF76586" i="2"/>
  <c r="AF76585" i="2"/>
  <c r="AF76584" i="2"/>
  <c r="AF76583" i="2"/>
  <c r="AF76582" i="2"/>
  <c r="AF76581" i="2"/>
  <c r="AF76580" i="2"/>
  <c r="AF76579" i="2"/>
  <c r="AF76578" i="2"/>
  <c r="AF76577" i="2"/>
  <c r="AF76612" i="2"/>
  <c r="AF76611" i="2"/>
  <c r="AF76610" i="2"/>
  <c r="AF76609" i="2"/>
  <c r="AF76608" i="2"/>
  <c r="AF76607" i="2"/>
  <c r="AF76606" i="2"/>
  <c r="AF76605" i="2"/>
  <c r="AF76604" i="2"/>
  <c r="AF76603" i="2"/>
  <c r="AF76602" i="2"/>
  <c r="AF76601" i="2"/>
  <c r="AF76624" i="2"/>
  <c r="AF76623" i="2"/>
  <c r="AF76622" i="2"/>
  <c r="AF76621" i="2"/>
  <c r="AF76620" i="2"/>
  <c r="AF76619" i="2"/>
  <c r="AF76618" i="2"/>
  <c r="AF76617" i="2"/>
  <c r="AF76616" i="2"/>
  <c r="AF76615" i="2"/>
  <c r="AF76614" i="2"/>
  <c r="AF76613" i="2"/>
  <c r="AF76648" i="2"/>
  <c r="AF76647" i="2"/>
  <c r="AF76646" i="2"/>
  <c r="AF76645" i="2"/>
  <c r="AF76644" i="2"/>
  <c r="AF76643" i="2"/>
  <c r="AF76642" i="2"/>
  <c r="AF76641" i="2"/>
  <c r="AF76640" i="2"/>
  <c r="AF76639" i="2"/>
  <c r="AF76638" i="2"/>
  <c r="AF76637" i="2"/>
  <c r="AF76672" i="2"/>
  <c r="AF76671" i="2"/>
  <c r="AF76670" i="2"/>
  <c r="AF76669" i="2"/>
  <c r="AF76668" i="2"/>
  <c r="AF76667" i="2"/>
  <c r="AF76666" i="2"/>
  <c r="AF76665" i="2"/>
  <c r="AF76664" i="2"/>
  <c r="AF76663" i="2"/>
  <c r="AF76662" i="2"/>
  <c r="AF76661" i="2"/>
  <c r="AF76696" i="2"/>
  <c r="AF76695" i="2"/>
  <c r="AF76694" i="2"/>
  <c r="AF76693" i="2"/>
  <c r="AF76692" i="2"/>
  <c r="AF76691" i="2"/>
  <c r="AF76690" i="2"/>
  <c r="AF76689" i="2"/>
  <c r="AF76688" i="2"/>
  <c r="AF76687" i="2"/>
  <c r="AF76686" i="2"/>
  <c r="AF76685" i="2"/>
  <c r="AF76720" i="2"/>
  <c r="AF76719" i="2"/>
  <c r="AF76718" i="2"/>
  <c r="AF76717" i="2"/>
  <c r="AF76716" i="2"/>
  <c r="AF76715" i="2"/>
  <c r="AF76714" i="2"/>
  <c r="AF76713" i="2"/>
  <c r="AF76712" i="2"/>
  <c r="AF76711" i="2"/>
  <c r="AF76710" i="2"/>
  <c r="AF76709" i="2"/>
  <c r="AF76744" i="2"/>
  <c r="AF76743" i="2"/>
  <c r="AF76742" i="2"/>
  <c r="AF76741" i="2"/>
  <c r="AF76740" i="2"/>
  <c r="AF76739" i="2"/>
  <c r="AF76738" i="2"/>
  <c r="AF76737" i="2"/>
  <c r="AF76736" i="2"/>
  <c r="AF76735" i="2"/>
  <c r="AF76734" i="2"/>
  <c r="AF76733" i="2"/>
  <c r="AF76768" i="2"/>
  <c r="AF76767" i="2"/>
  <c r="AF76766" i="2"/>
  <c r="AF76765" i="2"/>
  <c r="AF76764" i="2"/>
  <c r="AF76763" i="2"/>
  <c r="AF76762" i="2"/>
  <c r="AF76761" i="2"/>
  <c r="AF76760" i="2"/>
  <c r="AF76759" i="2"/>
  <c r="AF76758" i="2"/>
  <c r="AF76757" i="2"/>
  <c r="AF76792" i="2"/>
  <c r="AF76791" i="2"/>
  <c r="AF76790" i="2"/>
  <c r="AF76789" i="2"/>
  <c r="AF76788" i="2"/>
  <c r="AF76787" i="2"/>
  <c r="AF76786" i="2"/>
  <c r="AF76785" i="2"/>
  <c r="AF76784" i="2"/>
  <c r="AF76783" i="2"/>
  <c r="AF76782" i="2"/>
  <c r="AF76781" i="2"/>
  <c r="AF76816" i="2"/>
  <c r="AF76815" i="2"/>
  <c r="AF76814" i="2"/>
  <c r="AF76813" i="2"/>
  <c r="AF76812" i="2"/>
  <c r="AF76811" i="2"/>
  <c r="AF76810" i="2"/>
  <c r="AF76809" i="2"/>
  <c r="AF76808" i="2"/>
  <c r="AF76807" i="2"/>
  <c r="AF76806" i="2"/>
  <c r="AF76805" i="2"/>
  <c r="AF76840" i="2"/>
  <c r="AF76839" i="2"/>
  <c r="AF76838" i="2"/>
  <c r="AF76837" i="2"/>
  <c r="AF76836" i="2"/>
  <c r="AF76835" i="2"/>
  <c r="AF76834" i="2"/>
  <c r="AF76833" i="2"/>
  <c r="AF76832" i="2"/>
  <c r="AF76831" i="2"/>
  <c r="AF76830" i="2"/>
  <c r="AF76829" i="2"/>
  <c r="AF76864" i="2"/>
  <c r="AF76863" i="2"/>
  <c r="AF76862" i="2"/>
  <c r="AF76861" i="2"/>
  <c r="AF76860" i="2"/>
  <c r="AF76859" i="2"/>
  <c r="AF76858" i="2"/>
  <c r="AF76857" i="2"/>
  <c r="AF76856" i="2"/>
  <c r="AF76855" i="2"/>
  <c r="AF76854" i="2"/>
  <c r="AF76853" i="2"/>
  <c r="AF76888" i="2"/>
  <c r="AF76887" i="2"/>
  <c r="AF76886" i="2"/>
  <c r="AF76885" i="2"/>
  <c r="AF76884" i="2"/>
  <c r="AF76883" i="2"/>
  <c r="AF76882" i="2"/>
  <c r="AF76881" i="2"/>
  <c r="AF76880" i="2"/>
  <c r="AF76879" i="2"/>
  <c r="AF76878" i="2"/>
  <c r="AF76877" i="2"/>
  <c r="AF76924" i="2"/>
  <c r="AF76923" i="2"/>
  <c r="AF76922" i="2"/>
  <c r="AF76921" i="2"/>
  <c r="AF76920" i="2"/>
  <c r="AF76919" i="2"/>
  <c r="AF76918" i="2"/>
  <c r="AF76917" i="2"/>
  <c r="AF76916" i="2"/>
  <c r="AF76915" i="2"/>
  <c r="AF76914" i="2"/>
  <c r="AF76913" i="2"/>
  <c r="AF76948" i="2"/>
  <c r="AF76947" i="2"/>
  <c r="AF76946" i="2"/>
  <c r="AF76945" i="2"/>
  <c r="AF76944" i="2"/>
  <c r="AF76943" i="2"/>
  <c r="AF76942" i="2"/>
  <c r="AF76941" i="2"/>
  <c r="AF76940" i="2"/>
  <c r="AF76939" i="2"/>
  <c r="AF76938" i="2"/>
  <c r="AF76937" i="2"/>
  <c r="AF76972" i="2"/>
  <c r="AF76971" i="2"/>
  <c r="AF76970" i="2"/>
  <c r="AF76969" i="2"/>
  <c r="AF76968" i="2"/>
  <c r="AF76967" i="2"/>
  <c r="AF76966" i="2"/>
  <c r="AF76965" i="2"/>
  <c r="AF76964" i="2"/>
  <c r="AF76963" i="2"/>
  <c r="AF76962" i="2"/>
  <c r="AF76961" i="2"/>
  <c r="AF76996" i="2"/>
  <c r="AF76995" i="2"/>
  <c r="AF76994" i="2"/>
  <c r="AF76993" i="2"/>
  <c r="AF76992" i="2"/>
  <c r="AF76991" i="2"/>
  <c r="AF76990" i="2"/>
  <c r="AF76989" i="2"/>
  <c r="AF76988" i="2"/>
  <c r="AF76987" i="2"/>
  <c r="AF76986" i="2"/>
  <c r="AF76985" i="2"/>
  <c r="AF77020" i="2"/>
  <c r="AF77019" i="2"/>
  <c r="AF77018" i="2"/>
  <c r="AF77017" i="2"/>
  <c r="AF77016" i="2"/>
  <c r="AF77015" i="2"/>
  <c r="AF77014" i="2"/>
  <c r="AF77013" i="2"/>
  <c r="AF77012" i="2"/>
  <c r="AF77011" i="2"/>
  <c r="AF77010" i="2"/>
  <c r="AF77009" i="2"/>
  <c r="AF77044" i="2"/>
  <c r="AF77043" i="2"/>
  <c r="AF77042" i="2"/>
  <c r="AF77041" i="2"/>
  <c r="AF77040" i="2"/>
  <c r="AF77039" i="2"/>
  <c r="AF77038" i="2"/>
  <c r="AF77037" i="2"/>
  <c r="AF77036" i="2"/>
  <c r="AF77035" i="2"/>
  <c r="AF77034" i="2"/>
  <c r="AF77033" i="2"/>
  <c r="AF77068" i="2"/>
  <c r="AF77067" i="2"/>
  <c r="AF77066" i="2"/>
  <c r="AF77065" i="2"/>
  <c r="AF77064" i="2"/>
  <c r="AF77063" i="2"/>
  <c r="AF77062" i="2"/>
  <c r="AF77061" i="2"/>
  <c r="AF77060" i="2"/>
  <c r="AF77059" i="2"/>
  <c r="AF77058" i="2"/>
  <c r="AF77057" i="2"/>
  <c r="AF77092" i="2"/>
  <c r="AF77091" i="2"/>
  <c r="AF77090" i="2"/>
  <c r="AF77089" i="2"/>
  <c r="AF77088" i="2"/>
  <c r="AF77087" i="2"/>
  <c r="AF77086" i="2"/>
  <c r="AF77085" i="2"/>
  <c r="AF77084" i="2"/>
  <c r="AF77083" i="2"/>
  <c r="AF77082" i="2"/>
  <c r="AF77081" i="2"/>
  <c r="AF77116" i="2"/>
  <c r="AF77115" i="2"/>
  <c r="AF77114" i="2"/>
  <c r="AF77113" i="2"/>
  <c r="AF77112" i="2"/>
  <c r="AF77111" i="2"/>
  <c r="AF77110" i="2"/>
  <c r="AF77109" i="2"/>
  <c r="AF77108" i="2"/>
  <c r="AF77107" i="2"/>
  <c r="AF77106" i="2"/>
  <c r="AF77105" i="2"/>
  <c r="AF77140" i="2"/>
  <c r="AF77139" i="2"/>
  <c r="AF77138" i="2"/>
  <c r="AF77137" i="2"/>
  <c r="AF77136" i="2"/>
  <c r="AF77135" i="2"/>
  <c r="AF77134" i="2"/>
  <c r="AF77133" i="2"/>
  <c r="AF77132" i="2"/>
  <c r="AF77131" i="2"/>
  <c r="AF77130" i="2"/>
  <c r="AF77129" i="2"/>
  <c r="AF77164" i="2"/>
  <c r="AF77163" i="2"/>
  <c r="AF77162" i="2"/>
  <c r="AF77161" i="2"/>
  <c r="AF77160" i="2"/>
  <c r="AF77159" i="2"/>
  <c r="AF77158" i="2"/>
  <c r="AF77157" i="2"/>
  <c r="AF77156" i="2"/>
  <c r="AF77155" i="2"/>
  <c r="AF77154" i="2"/>
  <c r="AF77153" i="2"/>
  <c r="AF77188" i="2"/>
  <c r="AF77187" i="2"/>
  <c r="AF77186" i="2"/>
  <c r="AF77185" i="2"/>
  <c r="AF77184" i="2"/>
  <c r="AF77183" i="2"/>
  <c r="AF77182" i="2"/>
  <c r="AF77181" i="2"/>
  <c r="AF77180" i="2"/>
  <c r="AF77179" i="2"/>
  <c r="AF77178" i="2"/>
  <c r="AF77177" i="2"/>
  <c r="AF77200" i="2"/>
  <c r="AF77199" i="2"/>
  <c r="AF77198" i="2"/>
  <c r="AF77197" i="2"/>
  <c r="AF77196" i="2"/>
  <c r="AF77195" i="2"/>
  <c r="AF77194" i="2"/>
  <c r="AF77193" i="2"/>
  <c r="AF77192" i="2"/>
  <c r="AF77191" i="2"/>
  <c r="AF77190" i="2"/>
  <c r="AF77189" i="2"/>
  <c r="AF77224" i="2"/>
  <c r="AF77223" i="2"/>
  <c r="AF77222" i="2"/>
  <c r="AF77221" i="2"/>
  <c r="AF77220" i="2"/>
  <c r="AF77219" i="2"/>
  <c r="AF77218" i="2"/>
  <c r="AF77217" i="2"/>
  <c r="AF77216" i="2"/>
  <c r="AF77215" i="2"/>
  <c r="AF77214" i="2"/>
  <c r="AF77213" i="2"/>
  <c r="AF77248" i="2"/>
  <c r="AF77247" i="2"/>
  <c r="AF77246" i="2"/>
  <c r="AF77245" i="2"/>
  <c r="AF77244" i="2"/>
  <c r="AF77243" i="2"/>
  <c r="AF77242" i="2"/>
  <c r="AF77241" i="2"/>
  <c r="AF77240" i="2"/>
  <c r="AF77239" i="2"/>
  <c r="AF77238" i="2"/>
  <c r="AF77237" i="2"/>
  <c r="AF77272" i="2"/>
  <c r="AF77271" i="2"/>
  <c r="AF77270" i="2"/>
  <c r="AF77269" i="2"/>
  <c r="AF77268" i="2"/>
  <c r="AF77267" i="2"/>
  <c r="AF77266" i="2"/>
  <c r="AF77265" i="2"/>
  <c r="AF77264" i="2"/>
  <c r="AF77263" i="2"/>
  <c r="AF77262" i="2"/>
  <c r="AF77261" i="2"/>
  <c r="AF77296" i="2"/>
  <c r="AF77295" i="2"/>
  <c r="AF77294" i="2"/>
  <c r="AF77293" i="2"/>
  <c r="AF77292" i="2"/>
  <c r="AF77291" i="2"/>
  <c r="AF77290" i="2"/>
  <c r="AF77289" i="2"/>
  <c r="AF77288" i="2"/>
  <c r="AF77287" i="2"/>
  <c r="AF77286" i="2"/>
  <c r="AF77285" i="2"/>
  <c r="AF77320" i="2"/>
  <c r="AF77319" i="2"/>
  <c r="AF77318" i="2"/>
  <c r="AF77317" i="2"/>
  <c r="AF77316" i="2"/>
  <c r="AF77315" i="2"/>
  <c r="AF77314" i="2"/>
  <c r="AF77313" i="2"/>
  <c r="AF77312" i="2"/>
  <c r="AF77311" i="2"/>
  <c r="AF77310" i="2"/>
  <c r="AF77309" i="2"/>
  <c r="AF77344" i="2"/>
  <c r="AF77343" i="2"/>
  <c r="AF77342" i="2"/>
  <c r="AF77341" i="2"/>
  <c r="AF77340" i="2"/>
  <c r="AF77339" i="2"/>
  <c r="AF77338" i="2"/>
  <c r="AF77337" i="2"/>
  <c r="AF77336" i="2"/>
  <c r="AF77335" i="2"/>
  <c r="AF77334" i="2"/>
  <c r="AF77333" i="2"/>
  <c r="AF77368" i="2"/>
  <c r="AF77367" i="2"/>
  <c r="AF77366" i="2"/>
  <c r="AF77365" i="2"/>
  <c r="AF77364" i="2"/>
  <c r="AF77363" i="2"/>
  <c r="AF77362" i="2"/>
  <c r="AF77361" i="2"/>
  <c r="AF77360" i="2"/>
  <c r="AF77359" i="2"/>
  <c r="AF77358" i="2"/>
  <c r="AF77357" i="2"/>
  <c r="AF77392" i="2"/>
  <c r="AF77391" i="2"/>
  <c r="AF77390" i="2"/>
  <c r="AF77389" i="2"/>
  <c r="AF77388" i="2"/>
  <c r="AF77387" i="2"/>
  <c r="AF77386" i="2"/>
  <c r="AF77385" i="2"/>
  <c r="AF77384" i="2"/>
  <c r="AF77383" i="2"/>
  <c r="AF77382" i="2"/>
  <c r="AF77381" i="2"/>
  <c r="AF77416" i="2"/>
  <c r="AF77415" i="2"/>
  <c r="AF77414" i="2"/>
  <c r="AF77413" i="2"/>
  <c r="AF77412" i="2"/>
  <c r="AF77411" i="2"/>
  <c r="AF77410" i="2"/>
  <c r="AF77409" i="2"/>
  <c r="AF77408" i="2"/>
  <c r="AF77407" i="2"/>
  <c r="AF77406" i="2"/>
  <c r="AF77405" i="2"/>
  <c r="AF77440" i="2"/>
  <c r="AF77439" i="2"/>
  <c r="AF77438" i="2"/>
  <c r="AF77437" i="2"/>
  <c r="AF77436" i="2"/>
  <c r="AF77435" i="2"/>
  <c r="AF77434" i="2"/>
  <c r="AF77433" i="2"/>
  <c r="AF77432" i="2"/>
  <c r="AF77431" i="2"/>
  <c r="AF77430" i="2"/>
  <c r="AF77429" i="2"/>
  <c r="AF77464" i="2"/>
  <c r="AF77463" i="2"/>
  <c r="AF77462" i="2"/>
  <c r="AF77461" i="2"/>
  <c r="AF77460" i="2"/>
  <c r="AF77459" i="2"/>
  <c r="AF77458" i="2"/>
  <c r="AF77457" i="2"/>
  <c r="AF77456" i="2"/>
  <c r="AF77455" i="2"/>
  <c r="AF77454" i="2"/>
  <c r="AF77453" i="2"/>
  <c r="AF77500" i="2"/>
  <c r="AF77499" i="2"/>
  <c r="AF77498" i="2"/>
  <c r="AF77497" i="2"/>
  <c r="AF77496" i="2"/>
  <c r="AF77495" i="2"/>
  <c r="AF77494" i="2"/>
  <c r="AF77493" i="2"/>
  <c r="AF77492" i="2"/>
  <c r="AF77491" i="2"/>
  <c r="AF77490" i="2"/>
  <c r="AF77489" i="2"/>
  <c r="AF77524" i="2"/>
  <c r="AF77523" i="2"/>
  <c r="AF77522" i="2"/>
  <c r="AF77521" i="2"/>
  <c r="AF77520" i="2"/>
  <c r="AF77519" i="2"/>
  <c r="AF77518" i="2"/>
  <c r="AF77517" i="2"/>
  <c r="AF77516" i="2"/>
  <c r="AF77515" i="2"/>
  <c r="AF77514" i="2"/>
  <c r="AF77513" i="2"/>
  <c r="AF77548" i="2"/>
  <c r="AF77547" i="2"/>
  <c r="AF77546" i="2"/>
  <c r="AF77545" i="2"/>
  <c r="AF77544" i="2"/>
  <c r="AF77543" i="2"/>
  <c r="AF77542" i="2"/>
  <c r="AF77541" i="2"/>
  <c r="AF77540" i="2"/>
  <c r="AF77539" i="2"/>
  <c r="AF77538" i="2"/>
  <c r="AF77537" i="2"/>
  <c r="AF77572" i="2"/>
  <c r="AF77571" i="2"/>
  <c r="AF77570" i="2"/>
  <c r="AF77569" i="2"/>
  <c r="AF77568" i="2"/>
  <c r="AF77567" i="2"/>
  <c r="AF77566" i="2"/>
  <c r="AF77565" i="2"/>
  <c r="AF77564" i="2"/>
  <c r="AF77563" i="2"/>
  <c r="AF77562" i="2"/>
  <c r="AF77561" i="2"/>
  <c r="AF77596" i="2"/>
  <c r="AF77595" i="2"/>
  <c r="AF77594" i="2"/>
  <c r="AF77593" i="2"/>
  <c r="AF77592" i="2"/>
  <c r="AF77591" i="2"/>
  <c r="AF77590" i="2"/>
  <c r="AF77589" i="2"/>
  <c r="AF77588" i="2"/>
  <c r="AF77587" i="2"/>
  <c r="AF77586" i="2"/>
  <c r="AF77585" i="2"/>
  <c r="AF77620" i="2"/>
  <c r="AF77619" i="2"/>
  <c r="AF77618" i="2"/>
  <c r="AF77617" i="2"/>
  <c r="AF77616" i="2"/>
  <c r="AF77615" i="2"/>
  <c r="AF77614" i="2"/>
  <c r="AF77613" i="2"/>
  <c r="AF77612" i="2"/>
  <c r="AF77611" i="2"/>
  <c r="AF77610" i="2"/>
  <c r="AF77609" i="2"/>
  <c r="AF77644" i="2"/>
  <c r="AF77643" i="2"/>
  <c r="AF77642" i="2"/>
  <c r="AF77641" i="2"/>
  <c r="AF77640" i="2"/>
  <c r="AF77639" i="2"/>
  <c r="AF77638" i="2"/>
  <c r="AF77637" i="2"/>
  <c r="AF77636" i="2"/>
  <c r="AF77635" i="2"/>
  <c r="AF77634" i="2"/>
  <c r="AF77633" i="2"/>
  <c r="AF77668" i="2"/>
  <c r="AF77667" i="2"/>
  <c r="AF77666" i="2"/>
  <c r="AF77665" i="2"/>
  <c r="AF77664" i="2"/>
  <c r="AF77663" i="2"/>
  <c r="AF77662" i="2"/>
  <c r="AF77661" i="2"/>
  <c r="AF77660" i="2"/>
  <c r="AF77659" i="2"/>
  <c r="AF77658" i="2"/>
  <c r="AF77657" i="2"/>
  <c r="AF77692" i="2"/>
  <c r="AF77691" i="2"/>
  <c r="AF77690" i="2"/>
  <c r="AF77689" i="2"/>
  <c r="AF77688" i="2"/>
  <c r="AF77687" i="2"/>
  <c r="AF77686" i="2"/>
  <c r="AF77685" i="2"/>
  <c r="AF77684" i="2"/>
  <c r="AF77683" i="2"/>
  <c r="AF77682" i="2"/>
  <c r="AF77681" i="2"/>
  <c r="AF77716" i="2"/>
  <c r="AF77715" i="2"/>
  <c r="AF77714" i="2"/>
  <c r="AF77713" i="2"/>
  <c r="AF77712" i="2"/>
  <c r="AF77711" i="2"/>
  <c r="AF77710" i="2"/>
  <c r="AF77709" i="2"/>
  <c r="AF77708" i="2"/>
  <c r="AF77707" i="2"/>
  <c r="AF77706" i="2"/>
  <c r="AF77705" i="2"/>
  <c r="AF77740" i="2"/>
  <c r="AF77739" i="2"/>
  <c r="AF77738" i="2"/>
  <c r="AF77737" i="2"/>
  <c r="AF77736" i="2"/>
  <c r="AF77735" i="2"/>
  <c r="AF77734" i="2"/>
  <c r="AF77733" i="2"/>
  <c r="AF77732" i="2"/>
  <c r="AF77731" i="2"/>
  <c r="AF77730" i="2"/>
  <c r="AF77729" i="2"/>
  <c r="AF77764" i="2"/>
  <c r="AF77763" i="2"/>
  <c r="AF77762" i="2"/>
  <c r="AF77761" i="2"/>
  <c r="AF77760" i="2"/>
  <c r="AF77759" i="2"/>
  <c r="AF77758" i="2"/>
  <c r="AF77757" i="2"/>
  <c r="AF77756" i="2"/>
  <c r="AF77755" i="2"/>
  <c r="AF77754" i="2"/>
  <c r="AF77753" i="2"/>
  <c r="AF77776" i="2"/>
  <c r="AF77775" i="2"/>
  <c r="AF77774" i="2"/>
  <c r="AF77773" i="2"/>
  <c r="AF77772" i="2"/>
  <c r="AF77771" i="2"/>
  <c r="AF77770" i="2"/>
  <c r="AF77769" i="2"/>
  <c r="AF77768" i="2"/>
  <c r="AF77767" i="2"/>
  <c r="AF77766" i="2"/>
  <c r="AF77765" i="2"/>
  <c r="AF77800" i="2"/>
  <c r="AF77799" i="2"/>
  <c r="AF77798" i="2"/>
  <c r="AF77797" i="2"/>
  <c r="AF77796" i="2"/>
  <c r="AF77795" i="2"/>
  <c r="AF77794" i="2"/>
  <c r="AF77793" i="2"/>
  <c r="AF77792" i="2"/>
  <c r="AF77791" i="2"/>
  <c r="AF77790" i="2"/>
  <c r="AF77789" i="2"/>
  <c r="AF77824" i="2"/>
  <c r="AF77823" i="2"/>
  <c r="AF77822" i="2"/>
  <c r="AF77821" i="2"/>
  <c r="AF77820" i="2"/>
  <c r="AF77819" i="2"/>
  <c r="AF77818" i="2"/>
  <c r="AF77817" i="2"/>
  <c r="AF77816" i="2"/>
  <c r="AF77815" i="2"/>
  <c r="AF77814" i="2"/>
  <c r="AF77813" i="2"/>
  <c r="AF77848" i="2"/>
  <c r="AF77847" i="2"/>
  <c r="AF77846" i="2"/>
  <c r="AF77845" i="2"/>
  <c r="AF77844" i="2"/>
  <c r="AF77843" i="2"/>
  <c r="AF77842" i="2"/>
  <c r="AF77841" i="2"/>
  <c r="AF77840" i="2"/>
  <c r="AF77839" i="2"/>
  <c r="AF77838" i="2"/>
  <c r="AF77837" i="2"/>
  <c r="AF77872" i="2"/>
  <c r="AF77871" i="2"/>
  <c r="AF77870" i="2"/>
  <c r="AF77869" i="2"/>
  <c r="AF77868" i="2"/>
  <c r="AF77867" i="2"/>
  <c r="AF77866" i="2"/>
  <c r="AF77865" i="2"/>
  <c r="AF77864" i="2"/>
  <c r="AF77863" i="2"/>
  <c r="AF77862" i="2"/>
  <c r="AF77861" i="2"/>
  <c r="AF77896" i="2"/>
  <c r="AF77895" i="2"/>
  <c r="AF77894" i="2"/>
  <c r="AF77893" i="2"/>
  <c r="AF77892" i="2"/>
  <c r="AF77891" i="2"/>
  <c r="AF77890" i="2"/>
  <c r="AF77889" i="2"/>
  <c r="AF77888" i="2"/>
  <c r="AF77887" i="2"/>
  <c r="AF77886" i="2"/>
  <c r="AF77885" i="2"/>
  <c r="AF77920" i="2"/>
  <c r="AF77919" i="2"/>
  <c r="AF77918" i="2"/>
  <c r="AF77917" i="2"/>
  <c r="AF77916" i="2"/>
  <c r="AF77915" i="2"/>
  <c r="AF77914" i="2"/>
  <c r="AF77913" i="2"/>
  <c r="AF77912" i="2"/>
  <c r="AF77911" i="2"/>
  <c r="AF77910" i="2"/>
  <c r="AF77909" i="2"/>
  <c r="AF77944" i="2"/>
  <c r="AF77943" i="2"/>
  <c r="AF77942" i="2"/>
  <c r="AF77941" i="2"/>
  <c r="AF77940" i="2"/>
  <c r="AF77939" i="2"/>
  <c r="AF77938" i="2"/>
  <c r="AF77937" i="2"/>
  <c r="AF77936" i="2"/>
  <c r="AF77935" i="2"/>
  <c r="AF77934" i="2"/>
  <c r="AF77933" i="2"/>
  <c r="AF77968" i="2"/>
  <c r="AF77967" i="2"/>
  <c r="AF77966" i="2"/>
  <c r="AF77965" i="2"/>
  <c r="AF77964" i="2"/>
  <c r="AF77963" i="2"/>
  <c r="AF77962" i="2"/>
  <c r="AF77961" i="2"/>
  <c r="AF77960" i="2"/>
  <c r="AF77959" i="2"/>
  <c r="AF77958" i="2"/>
  <c r="AF77957" i="2"/>
  <c r="AF77992" i="2"/>
  <c r="AF77991" i="2"/>
  <c r="AF77990" i="2"/>
  <c r="AF77989" i="2"/>
  <c r="AF77988" i="2"/>
  <c r="AF77987" i="2"/>
  <c r="AF77986" i="2"/>
  <c r="AF77985" i="2"/>
  <c r="AF77984" i="2"/>
  <c r="AF77983" i="2"/>
  <c r="AF77982" i="2"/>
  <c r="AF77981" i="2"/>
  <c r="AF78016" i="2"/>
  <c r="AF78015" i="2"/>
  <c r="AF78014" i="2"/>
  <c r="AF78013" i="2"/>
  <c r="AF78012" i="2"/>
  <c r="AF78011" i="2"/>
  <c r="AF78010" i="2"/>
  <c r="AF78009" i="2"/>
  <c r="AF78008" i="2"/>
  <c r="AF78007" i="2"/>
  <c r="AF78006" i="2"/>
  <c r="AF78005" i="2"/>
  <c r="AF78040" i="2"/>
  <c r="AF78039" i="2"/>
  <c r="AF78038" i="2"/>
  <c r="AF78037" i="2"/>
  <c r="AF78036" i="2"/>
  <c r="AF78035" i="2"/>
  <c r="AF78034" i="2"/>
  <c r="AF78033" i="2"/>
  <c r="AF78032" i="2"/>
  <c r="AF78031" i="2"/>
  <c r="AF78030" i="2"/>
  <c r="AF78029" i="2"/>
  <c r="AF78076" i="2"/>
  <c r="AF78075" i="2"/>
  <c r="AF78074" i="2"/>
  <c r="AF78073" i="2"/>
  <c r="AF78072" i="2"/>
  <c r="AF78071" i="2"/>
  <c r="AF78070" i="2"/>
  <c r="AF78069" i="2"/>
  <c r="AF78068" i="2"/>
  <c r="AF78067" i="2"/>
  <c r="AF78066" i="2"/>
  <c r="AF78065" i="2"/>
  <c r="AF78100" i="2"/>
  <c r="AF78099" i="2"/>
  <c r="AF78098" i="2"/>
  <c r="AF78097" i="2"/>
  <c r="AF78096" i="2"/>
  <c r="AF78095" i="2"/>
  <c r="AF78094" i="2"/>
  <c r="AF78093" i="2"/>
  <c r="AF78092" i="2"/>
  <c r="AF78091" i="2"/>
  <c r="AF78090" i="2"/>
  <c r="AF78089" i="2"/>
  <c r="AF78124" i="2"/>
  <c r="AF78123" i="2"/>
  <c r="AF78122" i="2"/>
  <c r="AF78121" i="2"/>
  <c r="AF78120" i="2"/>
  <c r="AF78119" i="2"/>
  <c r="AF78118" i="2"/>
  <c r="AF78117" i="2"/>
  <c r="AF78116" i="2"/>
  <c r="AF78115" i="2"/>
  <c r="AF78114" i="2"/>
  <c r="AF78113" i="2"/>
  <c r="AF78148" i="2"/>
  <c r="AF78147" i="2"/>
  <c r="AF78146" i="2"/>
  <c r="AF78145" i="2"/>
  <c r="AF78144" i="2"/>
  <c r="AF78143" i="2"/>
  <c r="AF78142" i="2"/>
  <c r="AF78141" i="2"/>
  <c r="AF78140" i="2"/>
  <c r="AF78139" i="2"/>
  <c r="AF78138" i="2"/>
  <c r="AF78137" i="2"/>
  <c r="AF78172" i="2"/>
  <c r="AF78171" i="2"/>
  <c r="AF78170" i="2"/>
  <c r="AF78169" i="2"/>
  <c r="AF78168" i="2"/>
  <c r="AF78167" i="2"/>
  <c r="AF78166" i="2"/>
  <c r="AF78165" i="2"/>
  <c r="AF78164" i="2"/>
  <c r="AF78163" i="2"/>
  <c r="AF78162" i="2"/>
  <c r="AF78161" i="2"/>
  <c r="AF78196" i="2"/>
  <c r="AF78195" i="2"/>
  <c r="AF78194" i="2"/>
  <c r="AF78193" i="2"/>
  <c r="AF78192" i="2"/>
  <c r="AF78191" i="2"/>
  <c r="AF78190" i="2"/>
  <c r="AF78189" i="2"/>
  <c r="AF78188" i="2"/>
  <c r="AF78187" i="2"/>
  <c r="AF78186" i="2"/>
  <c r="AF78185" i="2"/>
  <c r="AF78220" i="2"/>
  <c r="AF78219" i="2"/>
  <c r="AF78218" i="2"/>
  <c r="AF78217" i="2"/>
  <c r="AF78216" i="2"/>
  <c r="AF78215" i="2"/>
  <c r="AF78214" i="2"/>
  <c r="AF78213" i="2"/>
  <c r="AF78212" i="2"/>
  <c r="AF78211" i="2"/>
  <c r="AF78210" i="2"/>
  <c r="AF78209" i="2"/>
  <c r="AF78244" i="2"/>
  <c r="AF78243" i="2"/>
  <c r="AF78242" i="2"/>
  <c r="AF78241" i="2"/>
  <c r="AF78240" i="2"/>
  <c r="AF78239" i="2"/>
  <c r="AF78238" i="2"/>
  <c r="AF78237" i="2"/>
  <c r="AF78236" i="2"/>
  <c r="AF78235" i="2"/>
  <c r="AF78234" i="2"/>
  <c r="AF78233" i="2"/>
  <c r="AF78268" i="2"/>
  <c r="AF78267" i="2"/>
  <c r="AF78266" i="2"/>
  <c r="AF78265" i="2"/>
  <c r="AF78264" i="2"/>
  <c r="AF78263" i="2"/>
  <c r="AF78262" i="2"/>
  <c r="AF78261" i="2"/>
  <c r="AF78260" i="2"/>
  <c r="AF78259" i="2"/>
  <c r="AF78258" i="2"/>
  <c r="AF78257" i="2"/>
  <c r="AF78292" i="2"/>
  <c r="AF78291" i="2"/>
  <c r="AF78290" i="2"/>
  <c r="AF78289" i="2"/>
  <c r="AF78288" i="2"/>
  <c r="AF78287" i="2"/>
  <c r="AF78286" i="2"/>
  <c r="AF78285" i="2"/>
  <c r="AF78284" i="2"/>
  <c r="AF78283" i="2"/>
  <c r="AF78282" i="2"/>
  <c r="AF78281" i="2"/>
  <c r="AF78316" i="2"/>
  <c r="AF78315" i="2"/>
  <c r="AF78314" i="2"/>
  <c r="AF78313" i="2"/>
  <c r="AF78312" i="2"/>
  <c r="AF78311" i="2"/>
  <c r="AF78310" i="2"/>
  <c r="AF78309" i="2"/>
  <c r="AF78308" i="2"/>
  <c r="AF78307" i="2"/>
  <c r="AF78306" i="2"/>
  <c r="AF78305" i="2"/>
  <c r="AF78340" i="2"/>
  <c r="AF78339" i="2"/>
  <c r="AF78338" i="2"/>
  <c r="AF78337" i="2"/>
  <c r="AF78336" i="2"/>
  <c r="AF78335" i="2"/>
  <c r="AF78334" i="2"/>
  <c r="AF78333" i="2"/>
  <c r="AF78332" i="2"/>
  <c r="AF78331" i="2"/>
  <c r="AF78330" i="2"/>
  <c r="AF78329" i="2"/>
  <c r="AF78352" i="2"/>
  <c r="AF78351" i="2"/>
  <c r="AF78350" i="2"/>
  <c r="AF78349" i="2"/>
  <c r="AF78348" i="2"/>
  <c r="AF78347" i="2"/>
  <c r="AF78346" i="2"/>
  <c r="AF78345" i="2"/>
  <c r="AF78344" i="2"/>
  <c r="AF78343" i="2"/>
  <c r="AF78342" i="2"/>
  <c r="AF78341" i="2"/>
  <c r="AF78376" i="2"/>
  <c r="AF78375" i="2"/>
  <c r="AF78374" i="2"/>
  <c r="AF78373" i="2"/>
  <c r="AF78372" i="2"/>
  <c r="AF78371" i="2"/>
  <c r="AF78370" i="2"/>
  <c r="AF78369" i="2"/>
  <c r="AF78368" i="2"/>
  <c r="AF78367" i="2"/>
  <c r="AF78366" i="2"/>
  <c r="AF78365" i="2"/>
  <c r="AF78400" i="2"/>
  <c r="AF78399" i="2"/>
  <c r="AF78398" i="2"/>
  <c r="AF78397" i="2"/>
  <c r="AF78396" i="2"/>
  <c r="AF78395" i="2"/>
  <c r="AF78394" i="2"/>
  <c r="AF78393" i="2"/>
  <c r="AF78392" i="2"/>
  <c r="AF78391" i="2"/>
  <c r="AF78390" i="2"/>
  <c r="AF78389" i="2"/>
  <c r="AF78424" i="2"/>
  <c r="AF78423" i="2"/>
  <c r="AF78422" i="2"/>
  <c r="AF78421" i="2"/>
  <c r="AF78420" i="2"/>
  <c r="AF78419" i="2"/>
  <c r="AF78418" i="2"/>
  <c r="AF78417" i="2"/>
  <c r="AF78416" i="2"/>
  <c r="AF78415" i="2"/>
  <c r="AF78414" i="2"/>
  <c r="AF78413" i="2"/>
  <c r="AF78448" i="2"/>
  <c r="AF78447" i="2"/>
  <c r="AF78446" i="2"/>
  <c r="AF78445" i="2"/>
  <c r="AF78444" i="2"/>
  <c r="AF78443" i="2"/>
  <c r="AF78442" i="2"/>
  <c r="AF78441" i="2"/>
  <c r="AF78440" i="2"/>
  <c r="AF78439" i="2"/>
  <c r="AF78438" i="2"/>
  <c r="AF78437" i="2"/>
  <c r="AF78472" i="2"/>
  <c r="AF78471" i="2"/>
  <c r="AF78470" i="2"/>
  <c r="AF78469" i="2"/>
  <c r="AF78468" i="2"/>
  <c r="AF78467" i="2"/>
  <c r="AF78466" i="2"/>
  <c r="AF78465" i="2"/>
  <c r="AF78464" i="2"/>
  <c r="AF78463" i="2"/>
  <c r="AF78462" i="2"/>
  <c r="AF78461" i="2"/>
  <c r="AF78496" i="2"/>
  <c r="AF78495" i="2"/>
  <c r="AF78494" i="2"/>
  <c r="AF78493" i="2"/>
  <c r="AF78492" i="2"/>
  <c r="AF78491" i="2"/>
  <c r="AF78490" i="2"/>
  <c r="AF78489" i="2"/>
  <c r="AF78488" i="2"/>
  <c r="AF78487" i="2"/>
  <c r="AF78486" i="2"/>
  <c r="AF78485" i="2"/>
  <c r="AF78520" i="2"/>
  <c r="AF78519" i="2"/>
  <c r="AF78518" i="2"/>
  <c r="AF78517" i="2"/>
  <c r="AF78516" i="2"/>
  <c r="AF78515" i="2"/>
  <c r="AF78514" i="2"/>
  <c r="AF78513" i="2"/>
  <c r="AF78512" i="2"/>
  <c r="AF78511" i="2"/>
  <c r="AF78510" i="2"/>
  <c r="AF78509" i="2"/>
  <c r="AF78544" i="2"/>
  <c r="AF78543" i="2"/>
  <c r="AF78542" i="2"/>
  <c r="AF78541" i="2"/>
  <c r="AF78540" i="2"/>
  <c r="AF78539" i="2"/>
  <c r="AF78538" i="2"/>
  <c r="AF78537" i="2"/>
  <c r="AF78536" i="2"/>
  <c r="AF78535" i="2"/>
  <c r="AF78534" i="2"/>
  <c r="AF78533" i="2"/>
  <c r="AF78568" i="2"/>
  <c r="AF78567" i="2"/>
  <c r="AF78566" i="2"/>
  <c r="AF78565" i="2"/>
  <c r="AF78564" i="2"/>
  <c r="AF78563" i="2"/>
  <c r="AF78562" i="2"/>
  <c r="AF78561" i="2"/>
  <c r="AF78560" i="2"/>
  <c r="AF78559" i="2"/>
  <c r="AF78558" i="2"/>
  <c r="AF78557" i="2"/>
  <c r="AF78592" i="2"/>
  <c r="AF78591" i="2"/>
  <c r="AF78590" i="2"/>
  <c r="AF78589" i="2"/>
  <c r="AF78588" i="2"/>
  <c r="AF78587" i="2"/>
  <c r="AF78586" i="2"/>
  <c r="AF78585" i="2"/>
  <c r="AF78584" i="2"/>
  <c r="AF78583" i="2"/>
  <c r="AF78582" i="2"/>
  <c r="AF78581" i="2"/>
  <c r="AF78616" i="2"/>
  <c r="AF78615" i="2"/>
  <c r="AF78614" i="2"/>
  <c r="AF78613" i="2"/>
  <c r="AF78612" i="2"/>
  <c r="AF78611" i="2"/>
  <c r="AF78610" i="2"/>
  <c r="AF78609" i="2"/>
  <c r="AF78608" i="2"/>
  <c r="AF78607" i="2"/>
  <c r="AF78606" i="2"/>
  <c r="AF78605" i="2"/>
  <c r="AF78652" i="2"/>
  <c r="AF78651" i="2"/>
  <c r="AF78650" i="2"/>
  <c r="AF78649" i="2"/>
  <c r="AF78648" i="2"/>
  <c r="AF78647" i="2"/>
  <c r="AF78646" i="2"/>
  <c r="AF78645" i="2"/>
  <c r="AF78644" i="2"/>
  <c r="AF78643" i="2"/>
  <c r="AF78642" i="2"/>
  <c r="AF78641" i="2"/>
  <c r="AF78676" i="2"/>
  <c r="AF78675" i="2"/>
  <c r="AF78674" i="2"/>
  <c r="AF78673" i="2"/>
  <c r="AF78672" i="2"/>
  <c r="AF78671" i="2"/>
  <c r="AF78670" i="2"/>
  <c r="AF78669" i="2"/>
  <c r="AF78668" i="2"/>
  <c r="AF78667" i="2"/>
  <c r="AF78666" i="2"/>
  <c r="AF78665" i="2"/>
  <c r="AF78700" i="2"/>
  <c r="AF78699" i="2"/>
  <c r="AF78698" i="2"/>
  <c r="AF78697" i="2"/>
  <c r="AF78696" i="2"/>
  <c r="AF78695" i="2"/>
  <c r="AF78694" i="2"/>
  <c r="AF78693" i="2"/>
  <c r="AF78692" i="2"/>
  <c r="AF78691" i="2"/>
  <c r="AF78690" i="2"/>
  <c r="AF78689" i="2"/>
  <c r="AF78724" i="2"/>
  <c r="AF78723" i="2"/>
  <c r="AF78722" i="2"/>
  <c r="AF78721" i="2"/>
  <c r="AF78720" i="2"/>
  <c r="AF78719" i="2"/>
  <c r="AF78718" i="2"/>
  <c r="AF78717" i="2"/>
  <c r="AF78716" i="2"/>
  <c r="AF78715" i="2"/>
  <c r="AF78714" i="2"/>
  <c r="AF78713" i="2"/>
  <c r="AF78748" i="2"/>
  <c r="AF78747" i="2"/>
  <c r="AF78746" i="2"/>
  <c r="AF78745" i="2"/>
  <c r="AF78744" i="2"/>
  <c r="AF78743" i="2"/>
  <c r="AF78742" i="2"/>
  <c r="AF78741" i="2"/>
  <c r="AF78740" i="2"/>
  <c r="AF78739" i="2"/>
  <c r="AF78738" i="2"/>
  <c r="AF78737" i="2"/>
  <c r="AF78772" i="2"/>
  <c r="AF78771" i="2"/>
  <c r="AF78770" i="2"/>
  <c r="AF78769" i="2"/>
  <c r="AF78768" i="2"/>
  <c r="AF78767" i="2"/>
  <c r="AF78766" i="2"/>
  <c r="AF78765" i="2"/>
  <c r="AF78764" i="2"/>
  <c r="AF78763" i="2"/>
  <c r="AF78762" i="2"/>
  <c r="AF78761" i="2"/>
  <c r="AF78796" i="2"/>
  <c r="AF78795" i="2"/>
  <c r="AF78794" i="2"/>
  <c r="AF78793" i="2"/>
  <c r="AF78792" i="2"/>
  <c r="AF78791" i="2"/>
  <c r="AF78790" i="2"/>
  <c r="AF78789" i="2"/>
  <c r="AF78788" i="2"/>
  <c r="AF78787" i="2"/>
  <c r="AF78786" i="2"/>
  <c r="AF78785" i="2"/>
  <c r="AF78820" i="2"/>
  <c r="AF78819" i="2"/>
  <c r="AF78818" i="2"/>
  <c r="AF78817" i="2"/>
  <c r="AF78816" i="2"/>
  <c r="AF78815" i="2"/>
  <c r="AF78814" i="2"/>
  <c r="AF78813" i="2"/>
  <c r="AF78812" i="2"/>
  <c r="AF78811" i="2"/>
  <c r="AF78810" i="2"/>
  <c r="AF78809" i="2"/>
  <c r="AF78844" i="2"/>
  <c r="AF78843" i="2"/>
  <c r="AF78842" i="2"/>
  <c r="AF78841" i="2"/>
  <c r="AF78840" i="2"/>
  <c r="AF78839" i="2"/>
  <c r="AF78838" i="2"/>
  <c r="AF78837" i="2"/>
  <c r="AF78836" i="2"/>
  <c r="AF78835" i="2"/>
  <c r="AF78834" i="2"/>
  <c r="AF78833" i="2"/>
  <c r="AF78868" i="2"/>
  <c r="AF78867" i="2"/>
  <c r="AF78866" i="2"/>
  <c r="AF78865" i="2"/>
  <c r="AF78864" i="2"/>
  <c r="AF78863" i="2"/>
  <c r="AF78862" i="2"/>
  <c r="AF78861" i="2"/>
  <c r="AF78860" i="2"/>
  <c r="AF78859" i="2"/>
  <c r="AF78858" i="2"/>
  <c r="AF78857" i="2"/>
  <c r="AF78892" i="2"/>
  <c r="AF78891" i="2"/>
  <c r="AF78890" i="2"/>
  <c r="AF78889" i="2"/>
  <c r="AF78888" i="2"/>
  <c r="AF78887" i="2"/>
  <c r="AF78886" i="2"/>
  <c r="AF78885" i="2"/>
  <c r="AF78884" i="2"/>
  <c r="AF78883" i="2"/>
  <c r="AF78882" i="2"/>
  <c r="AF78881" i="2"/>
  <c r="AF78916" i="2"/>
  <c r="AF78915" i="2"/>
  <c r="AF78914" i="2"/>
  <c r="AF78913" i="2"/>
  <c r="AF78912" i="2"/>
  <c r="AF78911" i="2"/>
  <c r="AF78910" i="2"/>
  <c r="AF78909" i="2"/>
  <c r="AF78908" i="2"/>
  <c r="AF78907" i="2"/>
  <c r="AF78906" i="2"/>
  <c r="AF78905" i="2"/>
  <c r="AF78928" i="2"/>
  <c r="AF78927" i="2"/>
  <c r="AF78926" i="2"/>
  <c r="AF78925" i="2"/>
  <c r="AF78924" i="2"/>
  <c r="AF78923" i="2"/>
  <c r="AF78922" i="2"/>
  <c r="AF78921" i="2"/>
  <c r="AF78920" i="2"/>
  <c r="AF78919" i="2"/>
  <c r="AF78918" i="2"/>
  <c r="AF78917" i="2"/>
  <c r="AF78952" i="2"/>
  <c r="AF78951" i="2"/>
  <c r="AF78950" i="2"/>
  <c r="AF78949" i="2"/>
  <c r="AF78948" i="2"/>
  <c r="AF78947" i="2"/>
  <c r="AF78946" i="2"/>
  <c r="AF78945" i="2"/>
  <c r="AF78944" i="2"/>
  <c r="AF78943" i="2"/>
  <c r="AF78942" i="2"/>
  <c r="AF78941" i="2"/>
  <c r="AF78976" i="2"/>
  <c r="AF78975" i="2"/>
  <c r="AF78974" i="2"/>
  <c r="AF78973" i="2"/>
  <c r="AF78972" i="2"/>
  <c r="AF78971" i="2"/>
  <c r="AF78970" i="2"/>
  <c r="AF78969" i="2"/>
  <c r="AF78968" i="2"/>
  <c r="AF78967" i="2"/>
  <c r="AF78966" i="2"/>
  <c r="AF78965" i="2"/>
  <c r="AF79000" i="2"/>
  <c r="AF78999" i="2"/>
  <c r="AF78998" i="2"/>
  <c r="AF78997" i="2"/>
  <c r="AF78996" i="2"/>
  <c r="AF78995" i="2"/>
  <c r="AF78994" i="2"/>
  <c r="AF78993" i="2"/>
  <c r="AF78992" i="2"/>
  <c r="AF78991" i="2"/>
  <c r="AF78990" i="2"/>
  <c r="AF78989" i="2"/>
  <c r="AF79024" i="2"/>
  <c r="AF79023" i="2"/>
  <c r="AF79022" i="2"/>
  <c r="AF79021" i="2"/>
  <c r="AF79020" i="2"/>
  <c r="AF79019" i="2"/>
  <c r="AF79018" i="2"/>
  <c r="AF79017" i="2"/>
  <c r="AF79016" i="2"/>
  <c r="AF79015" i="2"/>
  <c r="AF79014" i="2"/>
  <c r="AF79013" i="2"/>
  <c r="AF79048" i="2"/>
  <c r="AF79047" i="2"/>
  <c r="AF79046" i="2"/>
  <c r="AF79045" i="2"/>
  <c r="AF79044" i="2"/>
  <c r="AF79043" i="2"/>
  <c r="AF79042" i="2"/>
  <c r="AF79041" i="2"/>
  <c r="AF79040" i="2"/>
  <c r="AF79039" i="2"/>
  <c r="AF79038" i="2"/>
  <c r="AF79037" i="2"/>
  <c r="AF79072" i="2"/>
  <c r="AF79071" i="2"/>
  <c r="AF79070" i="2"/>
  <c r="AF79069" i="2"/>
  <c r="AF79068" i="2"/>
  <c r="AF79067" i="2"/>
  <c r="AF79066" i="2"/>
  <c r="AF79065" i="2"/>
  <c r="AF79064" i="2"/>
  <c r="AF79063" i="2"/>
  <c r="AF79062" i="2"/>
  <c r="AF79061" i="2"/>
  <c r="AF79096" i="2"/>
  <c r="AF79095" i="2"/>
  <c r="AF79094" i="2"/>
  <c r="AF79093" i="2"/>
  <c r="AF79092" i="2"/>
  <c r="AF79091" i="2"/>
  <c r="AF79090" i="2"/>
  <c r="AF79089" i="2"/>
  <c r="AF79088" i="2"/>
  <c r="AF79087" i="2"/>
  <c r="AF79086" i="2"/>
  <c r="AF79085" i="2"/>
  <c r="AF79120" i="2"/>
  <c r="AF79119" i="2"/>
  <c r="AF79118" i="2"/>
  <c r="AF79117" i="2"/>
  <c r="AF79116" i="2"/>
  <c r="AF79115" i="2"/>
  <c r="AF79114" i="2"/>
  <c r="AF79113" i="2"/>
  <c r="AF79112" i="2"/>
  <c r="AF79111" i="2"/>
  <c r="AF79110" i="2"/>
  <c r="AF79109" i="2"/>
  <c r="AF79144" i="2"/>
  <c r="AF79143" i="2"/>
  <c r="AF79142" i="2"/>
  <c r="AF79141" i="2"/>
  <c r="AF79140" i="2"/>
  <c r="AF79139" i="2"/>
  <c r="AF79138" i="2"/>
  <c r="AF79137" i="2"/>
  <c r="AF79136" i="2"/>
  <c r="AF79135" i="2"/>
  <c r="AF79134" i="2"/>
  <c r="AF79133" i="2"/>
  <c r="AF79168" i="2"/>
  <c r="AF79167" i="2"/>
  <c r="AF79166" i="2"/>
  <c r="AF79165" i="2"/>
  <c r="AF79164" i="2"/>
  <c r="AF79163" i="2"/>
  <c r="AF79162" i="2"/>
  <c r="AF79161" i="2"/>
  <c r="AF79160" i="2"/>
  <c r="AF79159" i="2"/>
  <c r="AF79158" i="2"/>
  <c r="AF79157" i="2"/>
  <c r="AF79192" i="2"/>
  <c r="AF79191" i="2"/>
  <c r="AF79190" i="2"/>
  <c r="AF79189" i="2"/>
  <c r="AF79188" i="2"/>
  <c r="AF79187" i="2"/>
  <c r="AF79186" i="2"/>
  <c r="AF79185" i="2"/>
  <c r="AF79184" i="2"/>
  <c r="AF79183" i="2"/>
  <c r="AF79182" i="2"/>
  <c r="AF79181" i="2"/>
  <c r="AF79228" i="2"/>
  <c r="AF79227" i="2"/>
  <c r="AF79226" i="2"/>
  <c r="AF79225" i="2"/>
  <c r="AF79224" i="2"/>
  <c r="AF79223" i="2"/>
  <c r="AF79222" i="2"/>
  <c r="AF79221" i="2"/>
  <c r="AF79220" i="2"/>
  <c r="AF79219" i="2"/>
  <c r="AF79218" i="2"/>
  <c r="AF79217" i="2"/>
  <c r="AF79252" i="2"/>
  <c r="AF79251" i="2"/>
  <c r="AF79250" i="2"/>
  <c r="AF79249" i="2"/>
  <c r="AF79248" i="2"/>
  <c r="AF79247" i="2"/>
  <c r="AF79246" i="2"/>
  <c r="AF79245" i="2"/>
  <c r="AF79244" i="2"/>
  <c r="AF79243" i="2"/>
  <c r="AF79242" i="2"/>
  <c r="AF79241" i="2"/>
  <c r="AF79276" i="2"/>
  <c r="AF79275" i="2"/>
  <c r="AF79274" i="2"/>
  <c r="AF79273" i="2"/>
  <c r="AF79272" i="2"/>
  <c r="AF79271" i="2"/>
  <c r="AF79270" i="2"/>
  <c r="AF79269" i="2"/>
  <c r="AF79268" i="2"/>
  <c r="AF79267" i="2"/>
  <c r="AF79266" i="2"/>
  <c r="AF79265" i="2"/>
  <c r="AF79300" i="2"/>
  <c r="AF79299" i="2"/>
  <c r="AF79298" i="2"/>
  <c r="AF79297" i="2"/>
  <c r="AF79296" i="2"/>
  <c r="AF79295" i="2"/>
  <c r="AF79294" i="2"/>
  <c r="AF79293" i="2"/>
  <c r="AF79292" i="2"/>
  <c r="AF79291" i="2"/>
  <c r="AF79290" i="2"/>
  <c r="AF79289" i="2"/>
  <c r="AF79324" i="2"/>
  <c r="AF79323" i="2"/>
  <c r="AF79322" i="2"/>
  <c r="AF79321" i="2"/>
  <c r="AF79320" i="2"/>
  <c r="AF79319" i="2"/>
  <c r="AF79318" i="2"/>
  <c r="AF79317" i="2"/>
  <c r="AF79316" i="2"/>
  <c r="AF79315" i="2"/>
  <c r="AF79314" i="2"/>
  <c r="AF79313" i="2"/>
  <c r="AF79348" i="2"/>
  <c r="AF79347" i="2"/>
  <c r="AF79346" i="2"/>
  <c r="AF79345" i="2"/>
  <c r="AF79344" i="2"/>
  <c r="AF79343" i="2"/>
  <c r="AF79342" i="2"/>
  <c r="AF79341" i="2"/>
  <c r="AF79340" i="2"/>
  <c r="AF79339" i="2"/>
  <c r="AF79338" i="2"/>
  <c r="AF79337" i="2"/>
  <c r="AF79372" i="2"/>
  <c r="AF79371" i="2"/>
  <c r="AF79370" i="2"/>
  <c r="AF79369" i="2"/>
  <c r="AF79368" i="2"/>
  <c r="AF79367" i="2"/>
  <c r="AF79366" i="2"/>
  <c r="AF79365" i="2"/>
  <c r="AF79364" i="2"/>
  <c r="AF79363" i="2"/>
  <c r="AF79362" i="2"/>
  <c r="AF79361" i="2"/>
  <c r="AF79396" i="2"/>
  <c r="AF79395" i="2"/>
  <c r="AF79394" i="2"/>
  <c r="AF79393" i="2"/>
  <c r="AF79392" i="2"/>
  <c r="AF79391" i="2"/>
  <c r="AF79390" i="2"/>
  <c r="AF79389" i="2"/>
  <c r="AF79388" i="2"/>
  <c r="AF79387" i="2"/>
  <c r="AF79386" i="2"/>
  <c r="AF79385" i="2"/>
  <c r="AF79420" i="2"/>
  <c r="AF79419" i="2"/>
  <c r="AF79418" i="2"/>
  <c r="AF79417" i="2"/>
  <c r="AF79416" i="2"/>
  <c r="AF79415" i="2"/>
  <c r="AF79414" i="2"/>
  <c r="AF79413" i="2"/>
  <c r="AF79412" i="2"/>
  <c r="AF79411" i="2"/>
  <c r="AF79410" i="2"/>
  <c r="AF79409" i="2"/>
  <c r="AF79444" i="2"/>
  <c r="AF79443" i="2"/>
  <c r="AF79442" i="2"/>
  <c r="AF79441" i="2"/>
  <c r="AF79440" i="2"/>
  <c r="AF79439" i="2"/>
  <c r="AF79438" i="2"/>
  <c r="AF79437" i="2"/>
  <c r="AF79436" i="2"/>
  <c r="AF79435" i="2"/>
  <c r="AF79434" i="2"/>
  <c r="AF79433" i="2"/>
  <c r="AF79468" i="2"/>
  <c r="AF79467" i="2"/>
  <c r="AF79466" i="2"/>
  <c r="AF79465" i="2"/>
  <c r="AF79464" i="2"/>
  <c r="AF79463" i="2"/>
  <c r="AF79462" i="2"/>
  <c r="AF79461" i="2"/>
  <c r="AF79460" i="2"/>
  <c r="AF79459" i="2"/>
  <c r="AF79458" i="2"/>
  <c r="AF79457" i="2"/>
  <c r="AF79492" i="2"/>
  <c r="AF79491" i="2"/>
  <c r="AF79490" i="2"/>
  <c r="AF79489" i="2"/>
  <c r="AF79488" i="2"/>
  <c r="AF79487" i="2"/>
  <c r="AF79486" i="2"/>
  <c r="AF79485" i="2"/>
  <c r="AF79484" i="2"/>
  <c r="AF79483" i="2"/>
  <c r="AF79482" i="2"/>
  <c r="AF79481" i="2"/>
  <c r="AF79504" i="2"/>
  <c r="AF79503" i="2"/>
  <c r="AF79502" i="2"/>
  <c r="AF79501" i="2"/>
  <c r="AF79500" i="2"/>
  <c r="AF79499" i="2"/>
  <c r="AF79498" i="2"/>
  <c r="AF79497" i="2"/>
  <c r="AF79496" i="2"/>
  <c r="AF79495" i="2"/>
  <c r="AF79494" i="2"/>
  <c r="AF79493" i="2"/>
  <c r="AF79528" i="2"/>
  <c r="AF79527" i="2"/>
  <c r="AF79526" i="2"/>
  <c r="AF79525" i="2"/>
  <c r="AF79524" i="2"/>
  <c r="AF79523" i="2"/>
  <c r="AF79522" i="2"/>
  <c r="AF79521" i="2"/>
  <c r="AF79520" i="2"/>
  <c r="AF79519" i="2"/>
  <c r="AF79518" i="2"/>
  <c r="AF79517" i="2"/>
  <c r="AF79552" i="2"/>
  <c r="AF79551" i="2"/>
  <c r="AF79550" i="2"/>
  <c r="AF79549" i="2"/>
  <c r="AF79548" i="2"/>
  <c r="AF79547" i="2"/>
  <c r="AF79546" i="2"/>
  <c r="AF79545" i="2"/>
  <c r="AF79544" i="2"/>
  <c r="AF79543" i="2"/>
  <c r="AF79542" i="2"/>
  <c r="AF79541" i="2"/>
  <c r="AF79576" i="2"/>
  <c r="AF79575" i="2"/>
  <c r="AF79574" i="2"/>
  <c r="AF79573" i="2"/>
  <c r="AF79572" i="2"/>
  <c r="AF79571" i="2"/>
  <c r="AF79570" i="2"/>
  <c r="AF79569" i="2"/>
  <c r="AF79568" i="2"/>
  <c r="AF79567" i="2"/>
  <c r="AF79566" i="2"/>
  <c r="AF79565" i="2"/>
  <c r="AF79600" i="2"/>
  <c r="AF79599" i="2"/>
  <c r="AF79598" i="2"/>
  <c r="AF79597" i="2"/>
  <c r="AF79596" i="2"/>
  <c r="AF79595" i="2"/>
  <c r="AF79594" i="2"/>
  <c r="AF79593" i="2"/>
  <c r="AF79592" i="2"/>
  <c r="AF79591" i="2"/>
  <c r="AF79590" i="2"/>
  <c r="AF79589" i="2"/>
  <c r="AF79624" i="2"/>
  <c r="AF79623" i="2"/>
  <c r="AF79622" i="2"/>
  <c r="AF79621" i="2"/>
  <c r="AF79620" i="2"/>
  <c r="AF79619" i="2"/>
  <c r="AF79618" i="2"/>
  <c r="AF79617" i="2"/>
  <c r="AF79616" i="2"/>
  <c r="AF79615" i="2"/>
  <c r="AF79614" i="2"/>
  <c r="AF79613" i="2"/>
  <c r="AF79648" i="2"/>
  <c r="AF79647" i="2"/>
  <c r="AF79646" i="2"/>
  <c r="AF79645" i="2"/>
  <c r="AF79644" i="2"/>
  <c r="AF79643" i="2"/>
  <c r="AF79642" i="2"/>
  <c r="AF79641" i="2"/>
  <c r="AF79640" i="2"/>
  <c r="AF79639" i="2"/>
  <c r="AF79638" i="2"/>
  <c r="AF79637" i="2"/>
  <c r="AF79672" i="2"/>
  <c r="AF79671" i="2"/>
  <c r="AF79670" i="2"/>
  <c r="AF79669" i="2"/>
  <c r="AF79668" i="2"/>
  <c r="AF79667" i="2"/>
  <c r="AF79666" i="2"/>
  <c r="AF79665" i="2"/>
  <c r="AF79664" i="2"/>
  <c r="AF79663" i="2"/>
  <c r="AF79662" i="2"/>
  <c r="AF79661" i="2"/>
  <c r="AF79696" i="2"/>
  <c r="AF79695" i="2"/>
  <c r="AF79694" i="2"/>
  <c r="AF79693" i="2"/>
  <c r="AF79692" i="2"/>
  <c r="AF79691" i="2"/>
  <c r="AF79690" i="2"/>
  <c r="AF79689" i="2"/>
  <c r="AF79688" i="2"/>
  <c r="AF79687" i="2"/>
  <c r="AF79686" i="2"/>
  <c r="AF79685" i="2"/>
  <c r="AF79720" i="2"/>
  <c r="AF79719" i="2"/>
  <c r="AF79718" i="2"/>
  <c r="AF79717" i="2"/>
  <c r="AF79716" i="2"/>
  <c r="AF79715" i="2"/>
  <c r="AF79714" i="2"/>
  <c r="AF79713" i="2"/>
  <c r="AF79712" i="2"/>
  <c r="AF79711" i="2"/>
  <c r="AF79710" i="2"/>
  <c r="AF79709" i="2"/>
  <c r="AF79744" i="2"/>
  <c r="AF79743" i="2"/>
  <c r="AF79742" i="2"/>
  <c r="AF79741" i="2"/>
  <c r="AF79740" i="2"/>
  <c r="AF79739" i="2"/>
  <c r="AF79738" i="2"/>
  <c r="AF79737" i="2"/>
  <c r="AF79736" i="2"/>
  <c r="AF79735" i="2"/>
  <c r="AF79734" i="2"/>
  <c r="AF79733" i="2"/>
  <c r="AF79768" i="2"/>
  <c r="AF79767" i="2"/>
  <c r="AF79766" i="2"/>
  <c r="AF79765" i="2"/>
  <c r="AF79764" i="2"/>
  <c r="AF79763" i="2"/>
  <c r="AF79762" i="2"/>
  <c r="AF79761" i="2"/>
  <c r="AF79760" i="2"/>
  <c r="AF79759" i="2"/>
  <c r="AF79758" i="2"/>
  <c r="AF79757" i="2"/>
  <c r="AF79804" i="2"/>
  <c r="AF79803" i="2"/>
  <c r="AF79802" i="2"/>
  <c r="AF79801" i="2"/>
  <c r="AF79800" i="2"/>
  <c r="AF79799" i="2"/>
  <c r="AF79798" i="2"/>
  <c r="AF79797" i="2"/>
  <c r="AF79796" i="2"/>
  <c r="AF79795" i="2"/>
  <c r="AF79794" i="2"/>
  <c r="AF79793" i="2"/>
  <c r="AF79828" i="2"/>
  <c r="AF79827" i="2"/>
  <c r="AF79826" i="2"/>
  <c r="AF79825" i="2"/>
  <c r="AF79824" i="2"/>
  <c r="AF79823" i="2"/>
  <c r="AF79822" i="2"/>
  <c r="AF79821" i="2"/>
  <c r="AF79820" i="2"/>
  <c r="AF79819" i="2"/>
  <c r="AF79818" i="2"/>
  <c r="AF79817" i="2"/>
  <c r="AF79852" i="2"/>
  <c r="AF79851" i="2"/>
  <c r="AF79850" i="2"/>
  <c r="AF79849" i="2"/>
  <c r="AF79848" i="2"/>
  <c r="AF79847" i="2"/>
  <c r="AF79846" i="2"/>
  <c r="AF79845" i="2"/>
  <c r="AF79844" i="2"/>
  <c r="AF79843" i="2"/>
  <c r="AF79842" i="2"/>
  <c r="AF79841" i="2"/>
  <c r="AF79876" i="2"/>
  <c r="AF79875" i="2"/>
  <c r="AF79874" i="2"/>
  <c r="AF79873" i="2"/>
  <c r="AF79872" i="2"/>
  <c r="AF79871" i="2"/>
  <c r="AF79870" i="2"/>
  <c r="AF79869" i="2"/>
  <c r="AF79868" i="2"/>
  <c r="AF79867" i="2"/>
  <c r="AF79866" i="2"/>
  <c r="AF79865" i="2"/>
  <c r="AF79900" i="2"/>
  <c r="AF79899" i="2"/>
  <c r="AF79898" i="2"/>
  <c r="AF79897" i="2"/>
  <c r="AF79896" i="2"/>
  <c r="AF79895" i="2"/>
  <c r="AF79894" i="2"/>
  <c r="AF79893" i="2"/>
  <c r="AF79892" i="2"/>
  <c r="AF79891" i="2"/>
  <c r="AF79890" i="2"/>
  <c r="AF79889" i="2"/>
  <c r="AF79924" i="2"/>
  <c r="AF79923" i="2"/>
  <c r="AF79922" i="2"/>
  <c r="AF79921" i="2"/>
  <c r="AF79920" i="2"/>
  <c r="AF79919" i="2"/>
  <c r="AF79918" i="2"/>
  <c r="AF79917" i="2"/>
  <c r="AF79916" i="2"/>
  <c r="AF79915" i="2"/>
  <c r="AF79914" i="2"/>
  <c r="AF79913" i="2"/>
  <c r="AF79948" i="2"/>
  <c r="AF79947" i="2"/>
  <c r="AF79946" i="2"/>
  <c r="AF79945" i="2"/>
  <c r="AF79944" i="2"/>
  <c r="AF79943" i="2"/>
  <c r="AF79942" i="2"/>
  <c r="AF79941" i="2"/>
  <c r="AF79940" i="2"/>
  <c r="AF79939" i="2"/>
  <c r="AF79938" i="2"/>
  <c r="AF79937" i="2"/>
  <c r="AF79972" i="2"/>
  <c r="AF79971" i="2"/>
  <c r="AF79970" i="2"/>
  <c r="AF79969" i="2"/>
  <c r="AF79968" i="2"/>
  <c r="AF79967" i="2"/>
  <c r="AF79966" i="2"/>
  <c r="AF79965" i="2"/>
  <c r="AF79964" i="2"/>
  <c r="AF79963" i="2"/>
  <c r="AF79962" i="2"/>
  <c r="AF79961" i="2"/>
  <c r="AF79996" i="2"/>
  <c r="AF79995" i="2"/>
  <c r="AF79994" i="2"/>
  <c r="AF79993" i="2"/>
  <c r="AF79992" i="2"/>
  <c r="AF79991" i="2"/>
  <c r="AF79990" i="2"/>
  <c r="AF79989" i="2"/>
  <c r="AF79988" i="2"/>
  <c r="AF79987" i="2"/>
  <c r="AF79986" i="2"/>
  <c r="AF79985" i="2"/>
  <c r="AF80020" i="2"/>
  <c r="AF80019" i="2"/>
  <c r="AF80018" i="2"/>
  <c r="AF80017" i="2"/>
  <c r="AF80016" i="2"/>
  <c r="AF80015" i="2"/>
  <c r="AF80014" i="2"/>
  <c r="AF80013" i="2"/>
  <c r="AF80012" i="2"/>
  <c r="AF80011" i="2"/>
  <c r="AF80010" i="2"/>
  <c r="AF80009" i="2"/>
  <c r="AF80044" i="2"/>
  <c r="AF80043" i="2"/>
  <c r="AF80042" i="2"/>
  <c r="AF80041" i="2"/>
  <c r="AF80040" i="2"/>
  <c r="AF80039" i="2"/>
  <c r="AF80038" i="2"/>
  <c r="AF80037" i="2"/>
  <c r="AF80036" i="2"/>
  <c r="AF80035" i="2"/>
  <c r="AF80034" i="2"/>
  <c r="AF80033" i="2"/>
  <c r="AF80068" i="2"/>
  <c r="AF80067" i="2"/>
  <c r="AF80066" i="2"/>
  <c r="AF80065" i="2"/>
  <c r="AF80064" i="2"/>
  <c r="AF80063" i="2"/>
  <c r="AF80062" i="2"/>
  <c r="AF80061" i="2"/>
  <c r="AF80060" i="2"/>
  <c r="AF80059" i="2"/>
  <c r="AF80058" i="2"/>
  <c r="AF80057" i="2"/>
  <c r="AF80080" i="2"/>
  <c r="AF80079" i="2"/>
  <c r="AF80078" i="2"/>
  <c r="AF80077" i="2"/>
  <c r="AF80076" i="2"/>
  <c r="AF80075" i="2"/>
  <c r="AF80074" i="2"/>
  <c r="AF80073" i="2"/>
  <c r="AF80072" i="2"/>
  <c r="AF80071" i="2"/>
  <c r="AF80070" i="2"/>
  <c r="AF80069" i="2"/>
  <c r="AF80104" i="2"/>
  <c r="AF80103" i="2"/>
  <c r="AF80102" i="2"/>
  <c r="AF80101" i="2"/>
  <c r="AF80100" i="2"/>
  <c r="AF80099" i="2"/>
  <c r="AF80098" i="2"/>
  <c r="AF80097" i="2"/>
  <c r="AF80096" i="2"/>
  <c r="AF80095" i="2"/>
  <c r="AF80094" i="2"/>
  <c r="AF80093" i="2"/>
  <c r="AF80128" i="2"/>
  <c r="AF80127" i="2"/>
  <c r="AF80126" i="2"/>
  <c r="AF80125" i="2"/>
  <c r="AF80124" i="2"/>
  <c r="AF80123" i="2"/>
  <c r="AF80122" i="2"/>
  <c r="AF80121" i="2"/>
  <c r="AF80120" i="2"/>
  <c r="AF80119" i="2"/>
  <c r="AF80118" i="2"/>
  <c r="AF80117" i="2"/>
  <c r="AF80152" i="2"/>
  <c r="AF80151" i="2"/>
  <c r="AF80150" i="2"/>
  <c r="AF80149" i="2"/>
  <c r="AF80148" i="2"/>
  <c r="AF80147" i="2"/>
  <c r="AF80146" i="2"/>
  <c r="AF80145" i="2"/>
  <c r="AF80144" i="2"/>
  <c r="AF80143" i="2"/>
  <c r="AF80142" i="2"/>
  <c r="AF80141" i="2"/>
  <c r="AF80176" i="2"/>
  <c r="AF80175" i="2"/>
  <c r="AF80174" i="2"/>
  <c r="AF80173" i="2"/>
  <c r="AF80172" i="2"/>
  <c r="AF80171" i="2"/>
  <c r="AF80170" i="2"/>
  <c r="AF80169" i="2"/>
  <c r="AF80168" i="2"/>
  <c r="AF80167" i="2"/>
  <c r="AF80166" i="2"/>
  <c r="AF80165" i="2"/>
  <c r="AF80200" i="2"/>
  <c r="AF80199" i="2"/>
  <c r="AF80198" i="2"/>
  <c r="AF80197" i="2"/>
  <c r="AF80196" i="2"/>
  <c r="AF80195" i="2"/>
  <c r="AF80194" i="2"/>
  <c r="AF80193" i="2"/>
  <c r="AF80192" i="2"/>
  <c r="AF80191" i="2"/>
  <c r="AF80190" i="2"/>
  <c r="AF80189" i="2"/>
  <c r="AF80224" i="2"/>
  <c r="AF80223" i="2"/>
  <c r="AF80222" i="2"/>
  <c r="AF80221" i="2"/>
  <c r="AF80220" i="2"/>
  <c r="AF80219" i="2"/>
  <c r="AF80218" i="2"/>
  <c r="AF80217" i="2"/>
  <c r="AF80216" i="2"/>
  <c r="AF80215" i="2"/>
  <c r="AF80214" i="2"/>
  <c r="AF80213" i="2"/>
  <c r="AF80248" i="2"/>
  <c r="AF80247" i="2"/>
  <c r="AF80246" i="2"/>
  <c r="AF80245" i="2"/>
  <c r="AF80244" i="2"/>
  <c r="AF80243" i="2"/>
  <c r="AF80242" i="2"/>
  <c r="AF80241" i="2"/>
  <c r="AF80240" i="2"/>
  <c r="AF80239" i="2"/>
  <c r="AF80238" i="2"/>
  <c r="AF80237" i="2"/>
  <c r="AF80272" i="2"/>
  <c r="AF80271" i="2"/>
  <c r="AF80270" i="2"/>
  <c r="AF80269" i="2"/>
  <c r="AF80268" i="2"/>
  <c r="AF80267" i="2"/>
  <c r="AF80266" i="2"/>
  <c r="AF80265" i="2"/>
  <c r="AF80264" i="2"/>
  <c r="AF80263" i="2"/>
  <c r="AF80262" i="2"/>
  <c r="AF80261" i="2"/>
  <c r="AF80296" i="2"/>
  <c r="AF80295" i="2"/>
  <c r="AF80294" i="2"/>
  <c r="AF80293" i="2"/>
  <c r="AF80292" i="2"/>
  <c r="AF80291" i="2"/>
  <c r="AF80290" i="2"/>
  <c r="AF80289" i="2"/>
  <c r="AF80288" i="2"/>
  <c r="AF80287" i="2"/>
  <c r="AF80286" i="2"/>
  <c r="AF80285" i="2"/>
  <c r="AF80320" i="2"/>
  <c r="AF80319" i="2"/>
  <c r="AF80318" i="2"/>
  <c r="AF80317" i="2"/>
  <c r="AF80316" i="2"/>
  <c r="AF80315" i="2"/>
  <c r="AF80314" i="2"/>
  <c r="AF80313" i="2"/>
  <c r="AF80312" i="2"/>
  <c r="AF80311" i="2"/>
  <c r="AF80310" i="2"/>
  <c r="AF80309" i="2"/>
  <c r="AF80344" i="2"/>
  <c r="AF80343" i="2"/>
  <c r="AF80342" i="2"/>
  <c r="AF80341" i="2"/>
  <c r="AF80340" i="2"/>
  <c r="AF80339" i="2"/>
  <c r="AF80338" i="2"/>
  <c r="AF80337" i="2"/>
  <c r="AF80336" i="2"/>
  <c r="AF80335" i="2"/>
  <c r="AF80334" i="2"/>
  <c r="AF80333" i="2"/>
  <c r="AF80380" i="2"/>
  <c r="AF80379" i="2"/>
  <c r="AF80378" i="2"/>
  <c r="AF80377" i="2"/>
  <c r="AF80376" i="2"/>
  <c r="AF80375" i="2"/>
  <c r="AF80374" i="2"/>
  <c r="AF80373" i="2"/>
  <c r="AF80372" i="2"/>
  <c r="AF80371" i="2"/>
  <c r="AF80370" i="2"/>
  <c r="AF80369" i="2"/>
  <c r="AF80404" i="2"/>
  <c r="AF80403" i="2"/>
  <c r="AF80402" i="2"/>
  <c r="AF80401" i="2"/>
  <c r="AF80400" i="2"/>
  <c r="AF80399" i="2"/>
  <c r="AF80398" i="2"/>
  <c r="AF80397" i="2"/>
  <c r="AF80396" i="2"/>
  <c r="AF80395" i="2"/>
  <c r="AF80394" i="2"/>
  <c r="AF80393" i="2"/>
  <c r="AF80428" i="2"/>
  <c r="AF80427" i="2"/>
  <c r="AF80426" i="2"/>
  <c r="AF80425" i="2"/>
  <c r="AF80424" i="2"/>
  <c r="AF80423" i="2"/>
  <c r="AF80422" i="2"/>
  <c r="AF80421" i="2"/>
  <c r="AF80420" i="2"/>
  <c r="AF80419" i="2"/>
  <c r="AF80418" i="2"/>
  <c r="AF80417" i="2"/>
  <c r="AF80452" i="2"/>
  <c r="AF80451" i="2"/>
  <c r="AF80450" i="2"/>
  <c r="AF80449" i="2"/>
  <c r="AF80448" i="2"/>
  <c r="AF80447" i="2"/>
  <c r="AF80446" i="2"/>
  <c r="AF80445" i="2"/>
  <c r="AF80444" i="2"/>
  <c r="AF80443" i="2"/>
  <c r="AF80442" i="2"/>
  <c r="AF80441" i="2"/>
  <c r="AF80476" i="2"/>
  <c r="AF80475" i="2"/>
  <c r="AF80474" i="2"/>
  <c r="AF80473" i="2"/>
  <c r="AF80472" i="2"/>
  <c r="AF80471" i="2"/>
  <c r="AF80470" i="2"/>
  <c r="AF80469" i="2"/>
  <c r="AF80468" i="2"/>
  <c r="AF80467" i="2"/>
  <c r="AF80466" i="2"/>
  <c r="AF80465" i="2"/>
  <c r="AF80500" i="2"/>
  <c r="AF80499" i="2"/>
  <c r="AF80498" i="2"/>
  <c r="AF80497" i="2"/>
  <c r="AF80496" i="2"/>
  <c r="AF80495" i="2"/>
  <c r="AF80494" i="2"/>
  <c r="AF80493" i="2"/>
  <c r="AF80492" i="2"/>
  <c r="AF80491" i="2"/>
  <c r="AF80490" i="2"/>
  <c r="AF80489" i="2"/>
  <c r="AF80524" i="2"/>
  <c r="AF80523" i="2"/>
  <c r="AF80522" i="2"/>
  <c r="AF80521" i="2"/>
  <c r="AF80520" i="2"/>
  <c r="AF80519" i="2"/>
  <c r="AF80518" i="2"/>
  <c r="AF80517" i="2"/>
  <c r="AF80516" i="2"/>
  <c r="AF80515" i="2"/>
  <c r="AF80514" i="2"/>
  <c r="AF80513" i="2"/>
  <c r="AF80548" i="2"/>
  <c r="AF80547" i="2"/>
  <c r="AF80546" i="2"/>
  <c r="AF80545" i="2"/>
  <c r="AF80544" i="2"/>
  <c r="AF80543" i="2"/>
  <c r="AF80542" i="2"/>
  <c r="AF80541" i="2"/>
  <c r="AF80540" i="2"/>
  <c r="AF80539" i="2"/>
  <c r="AF80538" i="2"/>
  <c r="AF80537" i="2"/>
  <c r="AF80572" i="2"/>
  <c r="AF80571" i="2"/>
  <c r="AF80570" i="2"/>
  <c r="AF80569" i="2"/>
  <c r="AF80568" i="2"/>
  <c r="AF80567" i="2"/>
  <c r="AF80566" i="2"/>
  <c r="AF80565" i="2"/>
  <c r="AF80564" i="2"/>
  <c r="AF80563" i="2"/>
  <c r="AF80562" i="2"/>
  <c r="AF80561" i="2"/>
  <c r="AF80596" i="2"/>
  <c r="AF80595" i="2"/>
  <c r="AF80594" i="2"/>
  <c r="AF80593" i="2"/>
  <c r="AF80592" i="2"/>
  <c r="AF80591" i="2"/>
  <c r="AF80590" i="2"/>
  <c r="AF80589" i="2"/>
  <c r="AF80588" i="2"/>
  <c r="AF80587" i="2"/>
  <c r="AF80586" i="2"/>
  <c r="AF80585" i="2"/>
  <c r="AF80620" i="2"/>
  <c r="AF80619" i="2"/>
  <c r="AF80618" i="2"/>
  <c r="AF80617" i="2"/>
  <c r="AF80616" i="2"/>
  <c r="AF80615" i="2"/>
  <c r="AF80614" i="2"/>
  <c r="AF80613" i="2"/>
  <c r="AF80612" i="2"/>
  <c r="AF80611" i="2"/>
  <c r="AF80610" i="2"/>
  <c r="AF80609" i="2"/>
  <c r="AF80644" i="2"/>
  <c r="AF80643" i="2"/>
  <c r="AF80642" i="2"/>
  <c r="AF80641" i="2"/>
  <c r="AF80640" i="2"/>
  <c r="AF80639" i="2"/>
  <c r="AF80638" i="2"/>
  <c r="AF80637" i="2"/>
  <c r="AF80636" i="2"/>
  <c r="AF80635" i="2"/>
  <c r="AF80634" i="2"/>
  <c r="AF80633" i="2"/>
  <c r="AF80656" i="2"/>
  <c r="AF80655" i="2"/>
  <c r="AF80654" i="2"/>
  <c r="AF80653" i="2"/>
  <c r="AF80652" i="2"/>
  <c r="AF80651" i="2"/>
  <c r="AF80650" i="2"/>
  <c r="AF80649" i="2"/>
  <c r="AF80648" i="2"/>
  <c r="AF80647" i="2"/>
  <c r="AF80646" i="2"/>
  <c r="AF80645" i="2"/>
  <c r="AF80680" i="2"/>
  <c r="AF80679" i="2"/>
  <c r="AF80678" i="2"/>
  <c r="AF80677" i="2"/>
  <c r="AF80676" i="2"/>
  <c r="AF80675" i="2"/>
  <c r="AF80674" i="2"/>
  <c r="AF80673" i="2"/>
  <c r="AF80672" i="2"/>
  <c r="AF80671" i="2"/>
  <c r="AF80670" i="2"/>
  <c r="AF80669" i="2"/>
  <c r="AF80704" i="2"/>
  <c r="AF80703" i="2"/>
  <c r="AF80702" i="2"/>
  <c r="AF80701" i="2"/>
  <c r="AF80700" i="2"/>
  <c r="AF80699" i="2"/>
  <c r="AF80698" i="2"/>
  <c r="AF80697" i="2"/>
  <c r="AF80696" i="2"/>
  <c r="AF80695" i="2"/>
  <c r="AF80694" i="2"/>
  <c r="AF80693" i="2"/>
  <c r="AF80728" i="2"/>
  <c r="AF80727" i="2"/>
  <c r="AF80726" i="2"/>
  <c r="AF80725" i="2"/>
  <c r="AF80724" i="2"/>
  <c r="AF80723" i="2"/>
  <c r="AF80722" i="2"/>
  <c r="AF80721" i="2"/>
  <c r="AF80720" i="2"/>
  <c r="AF80719" i="2"/>
  <c r="AF80718" i="2"/>
  <c r="AF80717" i="2"/>
  <c r="AF80752" i="2"/>
  <c r="AF80751" i="2"/>
  <c r="AF80750" i="2"/>
  <c r="AF80749" i="2"/>
  <c r="AF80748" i="2"/>
  <c r="AF80747" i="2"/>
  <c r="AF80746" i="2"/>
  <c r="AF80745" i="2"/>
  <c r="AF80744" i="2"/>
  <c r="AF80743" i="2"/>
  <c r="AF80742" i="2"/>
  <c r="AF80741" i="2"/>
  <c r="AF80776" i="2"/>
  <c r="AF80775" i="2"/>
  <c r="AF80774" i="2"/>
  <c r="AF80773" i="2"/>
  <c r="AF80772" i="2"/>
  <c r="AF80771" i="2"/>
  <c r="AF80770" i="2"/>
  <c r="AF80769" i="2"/>
  <c r="AF80768" i="2"/>
  <c r="AF80767" i="2"/>
  <c r="AF80766" i="2"/>
  <c r="AF80765" i="2"/>
  <c r="AF80800" i="2"/>
  <c r="AF80799" i="2"/>
  <c r="AF80798" i="2"/>
  <c r="AF80797" i="2"/>
  <c r="AF80796" i="2"/>
  <c r="AF80795" i="2"/>
  <c r="AF80794" i="2"/>
  <c r="AF80793" i="2"/>
  <c r="AF80792" i="2"/>
  <c r="AF80791" i="2"/>
  <c r="AF80790" i="2"/>
  <c r="AF80789" i="2"/>
  <c r="AF80824" i="2"/>
  <c r="AF80823" i="2"/>
  <c r="AF80822" i="2"/>
  <c r="AF80821" i="2"/>
  <c r="AF80820" i="2"/>
  <c r="AF80819" i="2"/>
  <c r="AF80818" i="2"/>
  <c r="AF80817" i="2"/>
  <c r="AF80816" i="2"/>
  <c r="AF80815" i="2"/>
  <c r="AF80814" i="2"/>
  <c r="AF80813" i="2"/>
  <c r="AF80848" i="2"/>
  <c r="AF80847" i="2"/>
  <c r="AF80846" i="2"/>
  <c r="AF80845" i="2"/>
  <c r="AF80844" i="2"/>
  <c r="AF80843" i="2"/>
  <c r="AF80842" i="2"/>
  <c r="AF80841" i="2"/>
  <c r="AF80840" i="2"/>
  <c r="AF80839" i="2"/>
  <c r="AF80838" i="2"/>
  <c r="AF80837" i="2"/>
  <c r="AF80872" i="2"/>
  <c r="AF80871" i="2"/>
  <c r="AF80870" i="2"/>
  <c r="AF80869" i="2"/>
  <c r="AF80868" i="2"/>
  <c r="AF80867" i="2"/>
  <c r="AF80866" i="2"/>
  <c r="AF80865" i="2"/>
  <c r="AF80864" i="2"/>
  <c r="AF80863" i="2"/>
  <c r="AF80862" i="2"/>
  <c r="AF80861" i="2"/>
  <c r="AF80896" i="2"/>
  <c r="AF80895" i="2"/>
  <c r="AF80894" i="2"/>
  <c r="AF80893" i="2"/>
  <c r="AF80892" i="2"/>
  <c r="AF80891" i="2"/>
  <c r="AF80890" i="2"/>
  <c r="AF80889" i="2"/>
  <c r="AF80888" i="2"/>
  <c r="AF80887" i="2"/>
  <c r="AF80886" i="2"/>
  <c r="AF80885" i="2"/>
  <c r="AF80920" i="2"/>
  <c r="AF80919" i="2"/>
  <c r="AF80918" i="2"/>
  <c r="AF80917" i="2"/>
  <c r="AF80916" i="2"/>
  <c r="AF80915" i="2"/>
  <c r="AF80914" i="2"/>
  <c r="AF80913" i="2"/>
  <c r="AF80912" i="2"/>
  <c r="AF80911" i="2"/>
  <c r="AF80910" i="2"/>
  <c r="AF80909" i="2"/>
  <c r="AF80956" i="2"/>
  <c r="AF80955" i="2"/>
  <c r="AF80954" i="2"/>
  <c r="AF80953" i="2"/>
  <c r="AF80952" i="2"/>
  <c r="AF80951" i="2"/>
  <c r="AF80950" i="2"/>
  <c r="AF80949" i="2"/>
  <c r="AF80948" i="2"/>
  <c r="AF80947" i="2"/>
  <c r="AF80946" i="2"/>
  <c r="AF80945" i="2"/>
  <c r="AF80980" i="2"/>
  <c r="AF80979" i="2"/>
  <c r="AF80978" i="2"/>
  <c r="AF80977" i="2"/>
  <c r="AF80976" i="2"/>
  <c r="AF80975" i="2"/>
  <c r="AF80974" i="2"/>
  <c r="AF80973" i="2"/>
  <c r="AF80972" i="2"/>
  <c r="AF80971" i="2"/>
  <c r="AF80970" i="2"/>
  <c r="AF80969" i="2"/>
  <c r="AF81004" i="2"/>
  <c r="AF81003" i="2"/>
  <c r="AF81002" i="2"/>
  <c r="AF81001" i="2"/>
  <c r="AF81000" i="2"/>
  <c r="AF80999" i="2"/>
  <c r="AF80998" i="2"/>
  <c r="AF80997" i="2"/>
  <c r="AF80996" i="2"/>
  <c r="AF80995" i="2"/>
  <c r="AF80994" i="2"/>
  <c r="AF80993" i="2"/>
  <c r="AF81028" i="2"/>
  <c r="AF81027" i="2"/>
  <c r="AF81026" i="2"/>
  <c r="AF81025" i="2"/>
  <c r="AF81024" i="2"/>
  <c r="AF81023" i="2"/>
  <c r="AF81022" i="2"/>
  <c r="AF81021" i="2"/>
  <c r="AF81020" i="2"/>
  <c r="AF81019" i="2"/>
  <c r="AF81018" i="2"/>
  <c r="AF81017" i="2"/>
  <c r="AF81052" i="2"/>
  <c r="AF81051" i="2"/>
  <c r="AF81050" i="2"/>
  <c r="AF81049" i="2"/>
  <c r="AF81048" i="2"/>
  <c r="AF81047" i="2"/>
  <c r="AF81046" i="2"/>
  <c r="AF81045" i="2"/>
  <c r="AF81044" i="2"/>
  <c r="AF81043" i="2"/>
  <c r="AF81042" i="2"/>
  <c r="AF81041" i="2"/>
  <c r="AF81076" i="2"/>
  <c r="AF81075" i="2"/>
  <c r="AF81074" i="2"/>
  <c r="AF81073" i="2"/>
  <c r="AF81072" i="2"/>
  <c r="AF81071" i="2"/>
  <c r="AF81070" i="2"/>
  <c r="AF81069" i="2"/>
  <c r="AF81068" i="2"/>
  <c r="AF81067" i="2"/>
  <c r="AF81066" i="2"/>
  <c r="AF81065" i="2"/>
  <c r="AF81100" i="2"/>
  <c r="AF81099" i="2"/>
  <c r="AF81098" i="2"/>
  <c r="AF81097" i="2"/>
  <c r="AF81096" i="2"/>
  <c r="AF81095" i="2"/>
  <c r="AF81094" i="2"/>
  <c r="AF81093" i="2"/>
  <c r="AF81092" i="2"/>
  <c r="AF81091" i="2"/>
  <c r="AF81090" i="2"/>
  <c r="AF81089" i="2"/>
  <c r="AF81124" i="2"/>
  <c r="AF81123" i="2"/>
  <c r="AF81122" i="2"/>
  <c r="AF81121" i="2"/>
  <c r="AF81120" i="2"/>
  <c r="AF81119" i="2"/>
  <c r="AF81118" i="2"/>
  <c r="AF81117" i="2"/>
  <c r="AF81116" i="2"/>
  <c r="AF81115" i="2"/>
  <c r="AF81114" i="2"/>
  <c r="AF81113" i="2"/>
  <c r="AF81148" i="2"/>
  <c r="AF81147" i="2"/>
  <c r="AF81146" i="2"/>
  <c r="AF81145" i="2"/>
  <c r="AF81144" i="2"/>
  <c r="AF81143" i="2"/>
  <c r="AF81142" i="2"/>
  <c r="AF81141" i="2"/>
  <c r="AF81140" i="2"/>
  <c r="AF81139" i="2"/>
  <c r="AF81138" i="2"/>
  <c r="AF81137" i="2"/>
  <c r="AF81172" i="2"/>
  <c r="AF81171" i="2"/>
  <c r="AF81170" i="2"/>
  <c r="AF81169" i="2"/>
  <c r="AF81168" i="2"/>
  <c r="AF81167" i="2"/>
  <c r="AF81166" i="2"/>
  <c r="AF81165" i="2"/>
  <c r="AF81164" i="2"/>
  <c r="AF81163" i="2"/>
  <c r="AF81162" i="2"/>
  <c r="AF81161" i="2"/>
  <c r="AF81196" i="2"/>
  <c r="AF81195" i="2"/>
  <c r="AF81194" i="2"/>
  <c r="AF81193" i="2"/>
  <c r="AF81192" i="2"/>
  <c r="AF81191" i="2"/>
  <c r="AF81190" i="2"/>
  <c r="AF81189" i="2"/>
  <c r="AF81188" i="2"/>
  <c r="AF81187" i="2"/>
  <c r="AF81186" i="2"/>
  <c r="AF81185" i="2"/>
  <c r="AF81220" i="2"/>
  <c r="AF81219" i="2"/>
  <c r="AF81218" i="2"/>
  <c r="AF81217" i="2"/>
  <c r="AF81216" i="2"/>
  <c r="AF81215" i="2"/>
  <c r="AF81214" i="2"/>
  <c r="AF81213" i="2"/>
  <c r="AF81212" i="2"/>
  <c r="AF81211" i="2"/>
  <c r="AF81210" i="2"/>
  <c r="AF81209" i="2"/>
  <c r="AF81232" i="2"/>
  <c r="AF81231" i="2"/>
  <c r="AF81230" i="2"/>
  <c r="AF81229" i="2"/>
  <c r="AF81228" i="2"/>
  <c r="AF81227" i="2"/>
  <c r="AF81226" i="2"/>
  <c r="AF81225" i="2"/>
  <c r="AF81224" i="2"/>
  <c r="AF81223" i="2"/>
  <c r="AF81222" i="2"/>
  <c r="AF81221" i="2"/>
  <c r="AF81256" i="2"/>
  <c r="AF81255" i="2"/>
  <c r="AF81254" i="2"/>
  <c r="AF81253" i="2"/>
  <c r="AF81252" i="2"/>
  <c r="AF81251" i="2"/>
  <c r="AF81250" i="2"/>
  <c r="AF81249" i="2"/>
  <c r="AF81248" i="2"/>
  <c r="AF81247" i="2"/>
  <c r="AF81246" i="2"/>
  <c r="AF81245" i="2"/>
  <c r="AF81280" i="2"/>
  <c r="AF81279" i="2"/>
  <c r="AF81278" i="2"/>
  <c r="AF81277" i="2"/>
  <c r="AF81276" i="2"/>
  <c r="AF81275" i="2"/>
  <c r="AF81274" i="2"/>
  <c r="AF81273" i="2"/>
  <c r="AF81272" i="2"/>
  <c r="AF81271" i="2"/>
  <c r="AF81270" i="2"/>
  <c r="AF81269" i="2"/>
  <c r="AF81304" i="2"/>
  <c r="AF81303" i="2"/>
  <c r="AF81302" i="2"/>
  <c r="AF81301" i="2"/>
  <c r="AF81300" i="2"/>
  <c r="AF81299" i="2"/>
  <c r="AF81298" i="2"/>
  <c r="AF81297" i="2"/>
  <c r="AF81296" i="2"/>
  <c r="AF81295" i="2"/>
  <c r="AF81294" i="2"/>
  <c r="AF81293" i="2"/>
  <c r="AF81328" i="2"/>
  <c r="AF81327" i="2"/>
  <c r="AF81326" i="2"/>
  <c r="AF81325" i="2"/>
  <c r="AF81324" i="2"/>
  <c r="AF81323" i="2"/>
  <c r="AF81322" i="2"/>
  <c r="AF81321" i="2"/>
  <c r="AF81320" i="2"/>
  <c r="AF81319" i="2"/>
  <c r="AF81318" i="2"/>
  <c r="AF81317" i="2"/>
  <c r="AF81352" i="2"/>
  <c r="AF81351" i="2"/>
  <c r="AF81350" i="2"/>
  <c r="AF81349" i="2"/>
  <c r="AF81348" i="2"/>
  <c r="AF81347" i="2"/>
  <c r="AF81346" i="2"/>
  <c r="AF81345" i="2"/>
  <c r="AF81344" i="2"/>
  <c r="AF81343" i="2"/>
  <c r="AF81342" i="2"/>
  <c r="AF81341" i="2"/>
  <c r="AF81376" i="2"/>
  <c r="AF81375" i="2"/>
  <c r="AF81374" i="2"/>
  <c r="AF81373" i="2"/>
  <c r="AF81372" i="2"/>
  <c r="AF81371" i="2"/>
  <c r="AF81370" i="2"/>
  <c r="AF81369" i="2"/>
  <c r="AF81368" i="2"/>
  <c r="AF81367" i="2"/>
  <c r="AF81366" i="2"/>
  <c r="AF81365" i="2"/>
  <c r="AF81400" i="2"/>
  <c r="AF81399" i="2"/>
  <c r="AF81398" i="2"/>
  <c r="AF81397" i="2"/>
  <c r="AF81396" i="2"/>
  <c r="AF81395" i="2"/>
  <c r="AF81394" i="2"/>
  <c r="AF81393" i="2"/>
  <c r="AF81392" i="2"/>
  <c r="AF81391" i="2"/>
  <c r="AF81390" i="2"/>
  <c r="AF81389" i="2"/>
  <c r="AF81424" i="2"/>
  <c r="AF81423" i="2"/>
  <c r="AF81422" i="2"/>
  <c r="AF81421" i="2"/>
  <c r="AF81420" i="2"/>
  <c r="AF81419" i="2"/>
  <c r="AF81418" i="2"/>
  <c r="AF81417" i="2"/>
  <c r="AF81416" i="2"/>
  <c r="AF81415" i="2"/>
  <c r="AF81414" i="2"/>
  <c r="AF81413" i="2"/>
  <c r="AF81448" i="2"/>
  <c r="AF81447" i="2"/>
  <c r="AF81446" i="2"/>
  <c r="AF81445" i="2"/>
  <c r="AF81444" i="2"/>
  <c r="AF81443" i="2"/>
  <c r="AF81442" i="2"/>
  <c r="AF81441" i="2"/>
  <c r="AF81440" i="2"/>
  <c r="AF81439" i="2"/>
  <c r="AF81438" i="2"/>
  <c r="AF81437" i="2"/>
  <c r="AF81472" i="2"/>
  <c r="AF81471" i="2"/>
  <c r="AF81470" i="2"/>
  <c r="AF81469" i="2"/>
  <c r="AF81468" i="2"/>
  <c r="AF81467" i="2"/>
  <c r="AF81466" i="2"/>
  <c r="AF81465" i="2"/>
  <c r="AF81464" i="2"/>
  <c r="AF81463" i="2"/>
  <c r="AF81462" i="2"/>
  <c r="AF81461" i="2"/>
  <c r="AF81496" i="2"/>
  <c r="AF81495" i="2"/>
  <c r="AF81494" i="2"/>
  <c r="AF81493" i="2"/>
  <c r="AF81492" i="2"/>
  <c r="AF81491" i="2"/>
  <c r="AF81490" i="2"/>
  <c r="AF81489" i="2"/>
  <c r="AF81488" i="2"/>
  <c r="AF81487" i="2"/>
  <c r="AF81486" i="2"/>
  <c r="AF81485" i="2"/>
  <c r="AF81532" i="2"/>
  <c r="AF81531" i="2"/>
  <c r="AF81530" i="2"/>
  <c r="AF81529" i="2"/>
  <c r="AF81528" i="2"/>
  <c r="AF81527" i="2"/>
  <c r="AF81526" i="2"/>
  <c r="AF81525" i="2"/>
  <c r="AF81524" i="2"/>
  <c r="AF81523" i="2"/>
  <c r="AF81522" i="2"/>
  <c r="AF81521" i="2"/>
  <c r="AF81556" i="2"/>
  <c r="AF81555" i="2"/>
  <c r="AF81554" i="2"/>
  <c r="AF81553" i="2"/>
  <c r="AF81552" i="2"/>
  <c r="AF81551" i="2"/>
  <c r="AF81550" i="2"/>
  <c r="AF81549" i="2"/>
  <c r="AF81548" i="2"/>
  <c r="AF81547" i="2"/>
  <c r="AF81546" i="2"/>
  <c r="AF81545" i="2"/>
  <c r="AF81580" i="2"/>
  <c r="AF81579" i="2"/>
  <c r="AF81578" i="2"/>
  <c r="AF81577" i="2"/>
  <c r="AF81576" i="2"/>
  <c r="AF81575" i="2"/>
  <c r="AF81574" i="2"/>
  <c r="AF81573" i="2"/>
  <c r="AF81572" i="2"/>
  <c r="AF81571" i="2"/>
  <c r="AF81570" i="2"/>
  <c r="AF81569" i="2"/>
  <c r="AF81604" i="2"/>
  <c r="AF81603" i="2"/>
  <c r="AF81602" i="2"/>
  <c r="AF81601" i="2"/>
  <c r="AF81600" i="2"/>
  <c r="AF81599" i="2"/>
  <c r="AF81598" i="2"/>
  <c r="AF81597" i="2"/>
  <c r="AF81596" i="2"/>
  <c r="AF81595" i="2"/>
  <c r="AF81594" i="2"/>
  <c r="AF81593" i="2"/>
  <c r="AF81628" i="2"/>
  <c r="AF81627" i="2"/>
  <c r="AF81626" i="2"/>
  <c r="AF81625" i="2"/>
  <c r="AF81624" i="2"/>
  <c r="AF81623" i="2"/>
  <c r="AF81622" i="2"/>
  <c r="AF81621" i="2"/>
  <c r="AF81620" i="2"/>
  <c r="AF81619" i="2"/>
  <c r="AF81618" i="2"/>
  <c r="AF81617" i="2"/>
  <c r="AF81652" i="2"/>
  <c r="AF81651" i="2"/>
  <c r="AF81650" i="2"/>
  <c r="AF81649" i="2"/>
  <c r="AF81648" i="2"/>
  <c r="AF81647" i="2"/>
  <c r="AF81646" i="2"/>
  <c r="AF81645" i="2"/>
  <c r="AF81644" i="2"/>
  <c r="AF81643" i="2"/>
  <c r="AF81642" i="2"/>
  <c r="AF81641" i="2"/>
  <c r="AF81676" i="2"/>
  <c r="AF81675" i="2"/>
  <c r="AF81674" i="2"/>
  <c r="AF81673" i="2"/>
  <c r="AF81672" i="2"/>
  <c r="AF81671" i="2"/>
  <c r="AF81670" i="2"/>
  <c r="AF81669" i="2"/>
  <c r="AF81668" i="2"/>
  <c r="AF81667" i="2"/>
  <c r="AF81666" i="2"/>
  <c r="AF81665" i="2"/>
  <c r="AF81700" i="2"/>
  <c r="AF81699" i="2"/>
  <c r="AF81698" i="2"/>
  <c r="AF81697" i="2"/>
  <c r="AF81696" i="2"/>
  <c r="AF81695" i="2"/>
  <c r="AF81694" i="2"/>
  <c r="AF81693" i="2"/>
  <c r="AF81692" i="2"/>
  <c r="AF81691" i="2"/>
  <c r="AF81690" i="2"/>
  <c r="AF81689" i="2"/>
  <c r="AF81724" i="2"/>
  <c r="AF81723" i="2"/>
  <c r="AF81722" i="2"/>
  <c r="AF81721" i="2"/>
  <c r="AF81720" i="2"/>
  <c r="AF81719" i="2"/>
  <c r="AF81718" i="2"/>
  <c r="AF81717" i="2"/>
  <c r="AF81716" i="2"/>
  <c r="AF81715" i="2"/>
  <c r="AF81714" i="2"/>
  <c r="AF81713" i="2"/>
  <c r="AF81748" i="2"/>
  <c r="AF81747" i="2"/>
  <c r="AF81746" i="2"/>
  <c r="AF81745" i="2"/>
  <c r="AF81744" i="2"/>
  <c r="AF81743" i="2"/>
  <c r="AF81742" i="2"/>
  <c r="AF81741" i="2"/>
  <c r="AF81740" i="2"/>
  <c r="AF81739" i="2"/>
  <c r="AF81738" i="2"/>
  <c r="AF81737" i="2"/>
  <c r="AF81772" i="2"/>
  <c r="AF81771" i="2"/>
  <c r="AF81770" i="2"/>
  <c r="AF81769" i="2"/>
  <c r="AF81768" i="2"/>
  <c r="AF81767" i="2"/>
  <c r="AF81766" i="2"/>
  <c r="AF81765" i="2"/>
  <c r="AF81764" i="2"/>
  <c r="AF81763" i="2"/>
  <c r="AF81762" i="2"/>
  <c r="AF81761" i="2"/>
  <c r="AF81796" i="2"/>
  <c r="AF81795" i="2"/>
  <c r="AF81794" i="2"/>
  <c r="AF81793" i="2"/>
  <c r="AF81792" i="2"/>
  <c r="AF81791" i="2"/>
  <c r="AF81790" i="2"/>
  <c r="AF81789" i="2"/>
  <c r="AF81788" i="2"/>
  <c r="AF81787" i="2"/>
  <c r="AF81786" i="2"/>
  <c r="AF81785" i="2"/>
  <c r="AF81808" i="2"/>
  <c r="AF81807" i="2"/>
  <c r="AF81806" i="2"/>
  <c r="AF81805" i="2"/>
  <c r="AF81804" i="2"/>
  <c r="AF81803" i="2"/>
  <c r="AF81802" i="2"/>
  <c r="AF81801" i="2"/>
  <c r="AF81800" i="2"/>
  <c r="AF81799" i="2"/>
  <c r="AF81798" i="2"/>
  <c r="AF81797" i="2"/>
  <c r="AF81832" i="2"/>
  <c r="AF81831" i="2"/>
  <c r="AF81830" i="2"/>
  <c r="AF81829" i="2"/>
  <c r="AF81828" i="2"/>
  <c r="AF81827" i="2"/>
  <c r="AF81826" i="2"/>
  <c r="AF81825" i="2"/>
  <c r="AF81824" i="2"/>
  <c r="AF81823" i="2"/>
  <c r="AF81822" i="2"/>
  <c r="AF81821" i="2"/>
  <c r="AF81856" i="2"/>
  <c r="AF81855" i="2"/>
  <c r="AF81854" i="2"/>
  <c r="AF81853" i="2"/>
  <c r="AF81852" i="2"/>
  <c r="AF81851" i="2"/>
  <c r="AF81850" i="2"/>
  <c r="AF81849" i="2"/>
  <c r="AF81848" i="2"/>
  <c r="AF81847" i="2"/>
  <c r="AF81846" i="2"/>
  <c r="AF81845" i="2"/>
  <c r="AF81880" i="2"/>
  <c r="AF81879" i="2"/>
  <c r="AF81878" i="2"/>
  <c r="AF81877" i="2"/>
  <c r="AF81876" i="2"/>
  <c r="AF81875" i="2"/>
  <c r="AF81874" i="2"/>
  <c r="AF81873" i="2"/>
  <c r="AF81872" i="2"/>
  <c r="AF81871" i="2"/>
  <c r="AF81870" i="2"/>
  <c r="AF81869" i="2"/>
  <c r="AF81904" i="2"/>
  <c r="AF81903" i="2"/>
  <c r="AF81902" i="2"/>
  <c r="AF81901" i="2"/>
  <c r="AF81900" i="2"/>
  <c r="AF81899" i="2"/>
  <c r="AF81898" i="2"/>
  <c r="AF81897" i="2"/>
  <c r="AF81896" i="2"/>
  <c r="AF81895" i="2"/>
  <c r="AF81894" i="2"/>
  <c r="AF81893" i="2"/>
  <c r="AF81928" i="2"/>
  <c r="AF81927" i="2"/>
  <c r="AF81926" i="2"/>
  <c r="AF81925" i="2"/>
  <c r="AF81924" i="2"/>
  <c r="AF81923" i="2"/>
  <c r="AF81922" i="2"/>
  <c r="AF81921" i="2"/>
  <c r="AF81920" i="2"/>
  <c r="AF81919" i="2"/>
  <c r="AF81918" i="2"/>
  <c r="AF81917" i="2"/>
  <c r="AF81952" i="2"/>
  <c r="AF81951" i="2"/>
  <c r="AF81950" i="2"/>
  <c r="AF81949" i="2"/>
  <c r="AF81948" i="2"/>
  <c r="AF81947" i="2"/>
  <c r="AF81946" i="2"/>
  <c r="AF81945" i="2"/>
  <c r="AF81944" i="2"/>
  <c r="AF81943" i="2"/>
  <c r="AF81942" i="2"/>
  <c r="AF81941" i="2"/>
  <c r="AF81976" i="2"/>
  <c r="AF81975" i="2"/>
  <c r="AF81974" i="2"/>
  <c r="AF81973" i="2"/>
  <c r="AF81972" i="2"/>
  <c r="AF81971" i="2"/>
  <c r="AF81970" i="2"/>
  <c r="AF81969" i="2"/>
  <c r="AF81968" i="2"/>
  <c r="AF81967" i="2"/>
  <c r="AF81966" i="2"/>
  <c r="AF81965" i="2"/>
  <c r="AF82000" i="2"/>
  <c r="AF81999" i="2"/>
  <c r="AF81998" i="2"/>
  <c r="AF81997" i="2"/>
  <c r="AF81996" i="2"/>
  <c r="AF81995" i="2"/>
  <c r="AF81994" i="2"/>
  <c r="AF81993" i="2"/>
  <c r="AF81992" i="2"/>
  <c r="AF81991" i="2"/>
  <c r="AF81990" i="2"/>
  <c r="AF81989" i="2"/>
  <c r="AF82024" i="2"/>
  <c r="AF82023" i="2"/>
  <c r="AF82022" i="2"/>
  <c r="AF82021" i="2"/>
  <c r="AF82020" i="2"/>
  <c r="AF82019" i="2"/>
  <c r="AF82018" i="2"/>
  <c r="AF82017" i="2"/>
  <c r="AF82016" i="2"/>
  <c r="AF82015" i="2"/>
  <c r="AF82014" i="2"/>
  <c r="AF82013" i="2"/>
  <c r="AF82048" i="2"/>
  <c r="AF82047" i="2"/>
  <c r="AF82046" i="2"/>
  <c r="AF82045" i="2"/>
  <c r="AF82044" i="2"/>
  <c r="AF82043" i="2"/>
  <c r="AF82042" i="2"/>
  <c r="AF82041" i="2"/>
  <c r="AF82040" i="2"/>
  <c r="AF82039" i="2"/>
  <c r="AF82038" i="2"/>
  <c r="AF82037" i="2"/>
  <c r="AF82072" i="2"/>
  <c r="AF82071" i="2"/>
  <c r="AF82070" i="2"/>
  <c r="AF82069" i="2"/>
  <c r="AF82068" i="2"/>
  <c r="AF82067" i="2"/>
  <c r="AF82066" i="2"/>
  <c r="AF82065" i="2"/>
  <c r="AF82064" i="2"/>
  <c r="AF82063" i="2"/>
  <c r="AF82062" i="2"/>
  <c r="AF82061" i="2"/>
  <c r="AF82108" i="2"/>
  <c r="AF82107" i="2"/>
  <c r="AF82106" i="2"/>
  <c r="AF82105" i="2"/>
  <c r="AF82104" i="2"/>
  <c r="AF82103" i="2"/>
  <c r="AF82102" i="2"/>
  <c r="AF82101" i="2"/>
  <c r="AF82100" i="2"/>
  <c r="AF82099" i="2"/>
  <c r="AF82098" i="2"/>
  <c r="AF82097" i="2"/>
  <c r="AF82132" i="2"/>
  <c r="AF82131" i="2"/>
  <c r="AF82130" i="2"/>
  <c r="AF82129" i="2"/>
  <c r="AF82128" i="2"/>
  <c r="AF82127" i="2"/>
  <c r="AF82126" i="2"/>
  <c r="AF82125" i="2"/>
  <c r="AF82124" i="2"/>
  <c r="AF82123" i="2"/>
  <c r="AF82122" i="2"/>
  <c r="AF82121" i="2"/>
  <c r="AF82156" i="2"/>
  <c r="AF82155" i="2"/>
  <c r="AF82154" i="2"/>
  <c r="AF82153" i="2"/>
  <c r="AF82152" i="2"/>
  <c r="AF82151" i="2"/>
  <c r="AF82150" i="2"/>
  <c r="AF82149" i="2"/>
  <c r="AF82148" i="2"/>
  <c r="AF82147" i="2"/>
  <c r="AF82146" i="2"/>
  <c r="AF82145" i="2"/>
  <c r="AF82180" i="2"/>
  <c r="AF82179" i="2"/>
  <c r="AF82178" i="2"/>
  <c r="AF82177" i="2"/>
  <c r="AF82176" i="2"/>
  <c r="AF82175" i="2"/>
  <c r="AF82174" i="2"/>
  <c r="AF82173" i="2"/>
  <c r="AF82172" i="2"/>
  <c r="AF82171" i="2"/>
  <c r="AF82170" i="2"/>
  <c r="AF82169" i="2"/>
  <c r="AF82204" i="2"/>
  <c r="AF82203" i="2"/>
  <c r="AF82202" i="2"/>
  <c r="AF82201" i="2"/>
  <c r="AF82200" i="2"/>
  <c r="AF82199" i="2"/>
  <c r="AF82198" i="2"/>
  <c r="AF82197" i="2"/>
  <c r="AF82196" i="2"/>
  <c r="AF82195" i="2"/>
  <c r="AF82194" i="2"/>
  <c r="AF82193" i="2"/>
  <c r="AF82228" i="2"/>
  <c r="AF82227" i="2"/>
  <c r="AF82226" i="2"/>
  <c r="AF82225" i="2"/>
  <c r="AF82224" i="2"/>
  <c r="AF82223" i="2"/>
  <c r="AF82222" i="2"/>
  <c r="AF82221" i="2"/>
  <c r="AF82220" i="2"/>
  <c r="AF82219" i="2"/>
  <c r="AF82218" i="2"/>
  <c r="AF82217" i="2"/>
  <c r="AF82252" i="2"/>
  <c r="AF82251" i="2"/>
  <c r="AF82250" i="2"/>
  <c r="AF82249" i="2"/>
  <c r="AF82248" i="2"/>
  <c r="AF82247" i="2"/>
  <c r="AF82246" i="2"/>
  <c r="AF82245" i="2"/>
  <c r="AF82244" i="2"/>
  <c r="AF82243" i="2"/>
  <c r="AF82242" i="2"/>
  <c r="AF82241" i="2"/>
  <c r="AF82276" i="2"/>
  <c r="AF82275" i="2"/>
  <c r="AF82274" i="2"/>
  <c r="AF82273" i="2"/>
  <c r="AF82272" i="2"/>
  <c r="AF82271" i="2"/>
  <c r="AF82270" i="2"/>
  <c r="AF82269" i="2"/>
  <c r="AF82268" i="2"/>
  <c r="AF82267" i="2"/>
  <c r="AF82266" i="2"/>
  <c r="AF82265" i="2"/>
  <c r="AF82300" i="2"/>
  <c r="AF82299" i="2"/>
  <c r="AF82298" i="2"/>
  <c r="AF82297" i="2"/>
  <c r="AF82296" i="2"/>
  <c r="AF82295" i="2"/>
  <c r="AF82294" i="2"/>
  <c r="AF82293" i="2"/>
  <c r="AF82292" i="2"/>
  <c r="AF82291" i="2"/>
  <c r="AF82290" i="2"/>
  <c r="AF82289" i="2"/>
  <c r="AF82324" i="2"/>
  <c r="AF82323" i="2"/>
  <c r="AF82322" i="2"/>
  <c r="AF82321" i="2"/>
  <c r="AF82320" i="2"/>
  <c r="AF82319" i="2"/>
  <c r="AF82318" i="2"/>
  <c r="AF82317" i="2"/>
  <c r="AF82316" i="2"/>
  <c r="AF82315" i="2"/>
  <c r="AF82314" i="2"/>
  <c r="AF82313" i="2"/>
  <c r="AF82348" i="2"/>
  <c r="AF82347" i="2"/>
  <c r="AF82346" i="2"/>
  <c r="AF82345" i="2"/>
  <c r="AF82344" i="2"/>
  <c r="AF82343" i="2"/>
  <c r="AF82342" i="2"/>
  <c r="AF82341" i="2"/>
  <c r="AF82340" i="2"/>
  <c r="AF82339" i="2"/>
  <c r="AF82338" i="2"/>
  <c r="AF82337" i="2"/>
  <c r="AF82372" i="2"/>
  <c r="AF82371" i="2"/>
  <c r="AF82370" i="2"/>
  <c r="AF82369" i="2"/>
  <c r="AF82368" i="2"/>
  <c r="AF82367" i="2"/>
  <c r="AF82366" i="2"/>
  <c r="AF82365" i="2"/>
  <c r="AF82364" i="2"/>
  <c r="AF82363" i="2"/>
  <c r="AF82362" i="2"/>
  <c r="AF82361" i="2"/>
  <c r="AF82384" i="2"/>
  <c r="AF82383" i="2"/>
  <c r="AF82382" i="2"/>
  <c r="AF82381" i="2"/>
  <c r="AF82380" i="2"/>
  <c r="AF82379" i="2"/>
  <c r="AF82378" i="2"/>
  <c r="AF82377" i="2"/>
  <c r="AF82376" i="2"/>
  <c r="AF82375" i="2"/>
  <c r="AF82374" i="2"/>
  <c r="AF82373" i="2"/>
  <c r="AF82408" i="2"/>
  <c r="AF82407" i="2"/>
  <c r="AF82406" i="2"/>
  <c r="AF82405" i="2"/>
  <c r="AF82404" i="2"/>
  <c r="AF82403" i="2"/>
  <c r="AF82402" i="2"/>
  <c r="AF82401" i="2"/>
  <c r="AF82400" i="2"/>
  <c r="AF82399" i="2"/>
  <c r="AF82398" i="2"/>
  <c r="AF82397" i="2"/>
  <c r="AF82432" i="2"/>
  <c r="AF82431" i="2"/>
  <c r="AF82430" i="2"/>
  <c r="AF82429" i="2"/>
  <c r="AF82428" i="2"/>
  <c r="AF82427" i="2"/>
  <c r="AF82426" i="2"/>
  <c r="AF82425" i="2"/>
  <c r="AF82424" i="2"/>
  <c r="AF82423" i="2"/>
  <c r="AF82422" i="2"/>
  <c r="AF82421" i="2"/>
  <c r="AF82456" i="2"/>
  <c r="AF82455" i="2"/>
  <c r="AF82454" i="2"/>
  <c r="AF82453" i="2"/>
  <c r="AF82452" i="2"/>
  <c r="AF82451" i="2"/>
  <c r="AF82450" i="2"/>
  <c r="AF82449" i="2"/>
  <c r="AF82448" i="2"/>
  <c r="AF82447" i="2"/>
  <c r="AF82446" i="2"/>
  <c r="AF82445" i="2"/>
  <c r="AF82480" i="2"/>
  <c r="AF82479" i="2"/>
  <c r="AF82478" i="2"/>
  <c r="AF82477" i="2"/>
  <c r="AF82476" i="2"/>
  <c r="AF82475" i="2"/>
  <c r="AF82474" i="2"/>
  <c r="AF82473" i="2"/>
  <c r="AF82472" i="2"/>
  <c r="AF82471" i="2"/>
  <c r="AF82470" i="2"/>
  <c r="AF82469" i="2"/>
  <c r="AF82504" i="2"/>
  <c r="AF82503" i="2"/>
  <c r="AF82502" i="2"/>
  <c r="AF82501" i="2"/>
  <c r="AF82500" i="2"/>
  <c r="AF82499" i="2"/>
  <c r="AF82498" i="2"/>
  <c r="AF82497" i="2"/>
  <c r="AF82496" i="2"/>
  <c r="AF82495" i="2"/>
  <c r="AF82494" i="2"/>
  <c r="AF82493" i="2"/>
  <c r="AF82528" i="2"/>
  <c r="AF82527" i="2"/>
  <c r="AF82526" i="2"/>
  <c r="AF82525" i="2"/>
  <c r="AF82524" i="2"/>
  <c r="AF82523" i="2"/>
  <c r="AF82522" i="2"/>
  <c r="AF82521" i="2"/>
  <c r="AF82520" i="2"/>
  <c r="AF82519" i="2"/>
  <c r="AF82518" i="2"/>
  <c r="AF82517" i="2"/>
  <c r="AF82552" i="2"/>
  <c r="AF82551" i="2"/>
  <c r="AF82550" i="2"/>
  <c r="AF82549" i="2"/>
  <c r="AF82548" i="2"/>
  <c r="AF82547" i="2"/>
  <c r="AF82546" i="2"/>
  <c r="AF82545" i="2"/>
  <c r="AF82544" i="2"/>
  <c r="AF82543" i="2"/>
  <c r="AF82542" i="2"/>
  <c r="AF82541" i="2"/>
  <c r="AF82576" i="2"/>
  <c r="AF82575" i="2"/>
  <c r="AF82574" i="2"/>
  <c r="AF82573" i="2"/>
  <c r="AF82572" i="2"/>
  <c r="AF82571" i="2"/>
  <c r="AF82570" i="2"/>
  <c r="AF82569" i="2"/>
  <c r="AF82568" i="2"/>
  <c r="AF82567" i="2"/>
  <c r="AF82566" i="2"/>
  <c r="AF82565" i="2"/>
  <c r="AF82600" i="2"/>
  <c r="AF82599" i="2"/>
  <c r="AF82598" i="2"/>
  <c r="AF82597" i="2"/>
  <c r="AF82596" i="2"/>
  <c r="AF82595" i="2"/>
  <c r="AF82594" i="2"/>
  <c r="AF82593" i="2"/>
  <c r="AF82592" i="2"/>
  <c r="AF82591" i="2"/>
  <c r="AF82590" i="2"/>
  <c r="AF82589" i="2"/>
  <c r="AF82624" i="2"/>
  <c r="AF82623" i="2"/>
  <c r="AF82622" i="2"/>
  <c r="AF82621" i="2"/>
  <c r="AF82620" i="2"/>
  <c r="AF82619" i="2"/>
  <c r="AF82618" i="2"/>
  <c r="AF82617" i="2"/>
  <c r="AF82616" i="2"/>
  <c r="AF82615" i="2"/>
  <c r="AF82614" i="2"/>
  <c r="AF82613" i="2"/>
  <c r="AF82648" i="2"/>
  <c r="AF82647" i="2"/>
  <c r="AF82646" i="2"/>
  <c r="AF82645" i="2"/>
  <c r="AF82644" i="2"/>
  <c r="AF82643" i="2"/>
  <c r="AF82642" i="2"/>
  <c r="AF82641" i="2"/>
  <c r="AF82640" i="2"/>
  <c r="AF82639" i="2"/>
  <c r="AF82638" i="2"/>
  <c r="AF82637" i="2"/>
  <c r="AF82684" i="2"/>
  <c r="AF82683" i="2"/>
  <c r="AF82682" i="2"/>
  <c r="AF82681" i="2"/>
  <c r="AF82680" i="2"/>
  <c r="AF82679" i="2"/>
  <c r="AF82678" i="2"/>
  <c r="AF82677" i="2"/>
  <c r="AF82676" i="2"/>
  <c r="AF82675" i="2"/>
  <c r="AF82674" i="2"/>
  <c r="AF82673" i="2"/>
  <c r="AF82708" i="2"/>
  <c r="AF82707" i="2"/>
  <c r="AF82706" i="2"/>
  <c r="AF82705" i="2"/>
  <c r="AF82704" i="2"/>
  <c r="AF82703" i="2"/>
  <c r="AF82702" i="2"/>
  <c r="AF82701" i="2"/>
  <c r="AF82700" i="2"/>
  <c r="AF82699" i="2"/>
  <c r="AF82698" i="2"/>
  <c r="AF82697" i="2"/>
  <c r="AF82732" i="2"/>
  <c r="AF82731" i="2"/>
  <c r="AF82730" i="2"/>
  <c r="AF82729" i="2"/>
  <c r="AF82728" i="2"/>
  <c r="AF82727" i="2"/>
  <c r="AF82726" i="2"/>
  <c r="AF82725" i="2"/>
  <c r="AF82724" i="2"/>
  <c r="AF82723" i="2"/>
  <c r="AF82722" i="2"/>
  <c r="AF82721" i="2"/>
  <c r="AF82756" i="2"/>
  <c r="AF82755" i="2"/>
  <c r="AF82754" i="2"/>
  <c r="AF82753" i="2"/>
  <c r="AF82752" i="2"/>
  <c r="AF82751" i="2"/>
  <c r="AF82750" i="2"/>
  <c r="AF82749" i="2"/>
  <c r="AF82748" i="2"/>
  <c r="AF82747" i="2"/>
  <c r="AF82746" i="2"/>
  <c r="AF82745" i="2"/>
  <c r="AF82780" i="2"/>
  <c r="AF82779" i="2"/>
  <c r="AF82778" i="2"/>
  <c r="AF82777" i="2"/>
  <c r="AF82776" i="2"/>
  <c r="AF82775" i="2"/>
  <c r="AF82774" i="2"/>
  <c r="AF82773" i="2"/>
  <c r="AF82772" i="2"/>
  <c r="AF82771" i="2"/>
  <c r="AF82770" i="2"/>
  <c r="AF82769" i="2"/>
  <c r="AF82804" i="2"/>
  <c r="AF82803" i="2"/>
  <c r="AF82802" i="2"/>
  <c r="AF82801" i="2"/>
  <c r="AF82800" i="2"/>
  <c r="AF82799" i="2"/>
  <c r="AF82798" i="2"/>
  <c r="AF82797" i="2"/>
  <c r="AF82796" i="2"/>
  <c r="AF82795" i="2"/>
  <c r="AF82794" i="2"/>
  <c r="AF82793" i="2"/>
  <c r="AF82828" i="2"/>
  <c r="AF82827" i="2"/>
  <c r="AF82826" i="2"/>
  <c r="AF82825" i="2"/>
  <c r="AF82824" i="2"/>
  <c r="AF82823" i="2"/>
  <c r="AF82822" i="2"/>
  <c r="AF82821" i="2"/>
  <c r="AF82820" i="2"/>
  <c r="AF82819" i="2"/>
  <c r="AF82818" i="2"/>
  <c r="AF82817" i="2"/>
  <c r="AF82852" i="2"/>
  <c r="AF82851" i="2"/>
  <c r="AF82850" i="2"/>
  <c r="AF82849" i="2"/>
  <c r="AF82848" i="2"/>
  <c r="AF82847" i="2"/>
  <c r="AF82846" i="2"/>
  <c r="AF82845" i="2"/>
  <c r="AF82844" i="2"/>
  <c r="AF82843" i="2"/>
  <c r="AF82842" i="2"/>
  <c r="AF82841" i="2"/>
  <c r="AF82876" i="2"/>
  <c r="AF82875" i="2"/>
  <c r="AF82874" i="2"/>
  <c r="AF82873" i="2"/>
  <c r="AF82872" i="2"/>
  <c r="AF82871" i="2"/>
  <c r="AF82870" i="2"/>
  <c r="AF82869" i="2"/>
  <c r="AF82868" i="2"/>
  <c r="AF82867" i="2"/>
  <c r="AF82866" i="2"/>
  <c r="AF82865" i="2"/>
  <c r="AF82900" i="2"/>
  <c r="AF82899" i="2"/>
  <c r="AF82898" i="2"/>
  <c r="AF82897" i="2"/>
  <c r="AF82896" i="2"/>
  <c r="AF82895" i="2"/>
  <c r="AF82894" i="2"/>
  <c r="AF82893" i="2"/>
  <c r="AF82892" i="2"/>
  <c r="AF82891" i="2"/>
  <c r="AF82890" i="2"/>
  <c r="AF82889" i="2"/>
  <c r="AF82924" i="2"/>
  <c r="AF82923" i="2"/>
  <c r="AF82922" i="2"/>
  <c r="AF82921" i="2"/>
  <c r="AF82920" i="2"/>
  <c r="AF82919" i="2"/>
  <c r="AF82918" i="2"/>
  <c r="AF82917" i="2"/>
  <c r="AF82916" i="2"/>
  <c r="AF82915" i="2"/>
  <c r="AF82914" i="2"/>
  <c r="AF82913" i="2"/>
  <c r="AF82948" i="2"/>
  <c r="AF82947" i="2"/>
  <c r="AF82946" i="2"/>
  <c r="AF82945" i="2"/>
  <c r="AF82944" i="2"/>
  <c r="AF82943" i="2"/>
  <c r="AF82942" i="2"/>
  <c r="AF82941" i="2"/>
  <c r="AF82940" i="2"/>
  <c r="AF82939" i="2"/>
  <c r="AF82938" i="2"/>
  <c r="AF82937" i="2"/>
  <c r="AF82960" i="2"/>
  <c r="AF82959" i="2"/>
  <c r="AF82958" i="2"/>
  <c r="AF82957" i="2"/>
  <c r="AF82956" i="2"/>
  <c r="AF82955" i="2"/>
  <c r="AF82954" i="2"/>
  <c r="AF82953" i="2"/>
  <c r="AF82952" i="2"/>
  <c r="AF82951" i="2"/>
  <c r="AF82950" i="2"/>
  <c r="AF82949" i="2"/>
  <c r="AF82984" i="2"/>
  <c r="AF82983" i="2"/>
  <c r="AF82982" i="2"/>
  <c r="AF82981" i="2"/>
  <c r="AF82980" i="2"/>
  <c r="AF82979" i="2"/>
  <c r="AF82978" i="2"/>
  <c r="AF82977" i="2"/>
  <c r="AF82976" i="2"/>
  <c r="AF82975" i="2"/>
  <c r="AF82974" i="2"/>
  <c r="AF82973" i="2"/>
  <c r="AF83008" i="2"/>
  <c r="AF83007" i="2"/>
  <c r="AF83006" i="2"/>
  <c r="AF83005" i="2"/>
  <c r="AF83004" i="2"/>
  <c r="AF83003" i="2"/>
  <c r="AF83002" i="2"/>
  <c r="AF83001" i="2"/>
  <c r="AF83000" i="2"/>
  <c r="AF82999" i="2"/>
  <c r="AF82998" i="2"/>
  <c r="AF82997" i="2"/>
  <c r="AF83032" i="2"/>
  <c r="AF83031" i="2"/>
  <c r="AF83030" i="2"/>
  <c r="AF83029" i="2"/>
  <c r="AF83028" i="2"/>
  <c r="AF83027" i="2"/>
  <c r="AF83026" i="2"/>
  <c r="AF83025" i="2"/>
  <c r="AF83024" i="2"/>
  <c r="AF83023" i="2"/>
  <c r="AF83022" i="2"/>
  <c r="AF83021" i="2"/>
  <c r="AF83056" i="2"/>
  <c r="AF83055" i="2"/>
  <c r="AF83054" i="2"/>
  <c r="AF83053" i="2"/>
  <c r="AF83052" i="2"/>
  <c r="AF83051" i="2"/>
  <c r="AF83050" i="2"/>
  <c r="AF83049" i="2"/>
  <c r="AF83048" i="2"/>
  <c r="AF83047" i="2"/>
  <c r="AF83046" i="2"/>
  <c r="AF83045" i="2"/>
  <c r="AF83080" i="2"/>
  <c r="AF83079" i="2"/>
  <c r="AF83078" i="2"/>
  <c r="AF83077" i="2"/>
  <c r="AF83076" i="2"/>
  <c r="AF83075" i="2"/>
  <c r="AF83074" i="2"/>
  <c r="AF83073" i="2"/>
  <c r="AF83072" i="2"/>
  <c r="AF83071" i="2"/>
  <c r="AF83070" i="2"/>
  <c r="AF83069" i="2"/>
  <c r="AF83104" i="2"/>
  <c r="AF83103" i="2"/>
  <c r="AF83102" i="2"/>
  <c r="AF83101" i="2"/>
  <c r="AF83100" i="2"/>
  <c r="AF83099" i="2"/>
  <c r="AF83098" i="2"/>
  <c r="AF83097" i="2"/>
  <c r="AF83096" i="2"/>
  <c r="AF83095" i="2"/>
  <c r="AF83094" i="2"/>
  <c r="AF83093" i="2"/>
  <c r="AF83128" i="2"/>
  <c r="AF83127" i="2"/>
  <c r="AF83126" i="2"/>
  <c r="AF83125" i="2"/>
  <c r="AF83124" i="2"/>
  <c r="AF83123" i="2"/>
  <c r="AF83122" i="2"/>
  <c r="AF83121" i="2"/>
  <c r="AF83120" i="2"/>
  <c r="AF83119" i="2"/>
  <c r="AF83118" i="2"/>
  <c r="AF83117" i="2"/>
  <c r="AF83152" i="2"/>
  <c r="AF83151" i="2"/>
  <c r="AF83150" i="2"/>
  <c r="AF83149" i="2"/>
  <c r="AF83148" i="2"/>
  <c r="AF83147" i="2"/>
  <c r="AF83146" i="2"/>
  <c r="AF83145" i="2"/>
  <c r="AF83144" i="2"/>
  <c r="AF83143" i="2"/>
  <c r="AF83142" i="2"/>
  <c r="AF83141" i="2"/>
  <c r="AF83176" i="2"/>
  <c r="AF83175" i="2"/>
  <c r="AF83174" i="2"/>
  <c r="AF83173" i="2"/>
  <c r="AF83172" i="2"/>
  <c r="AF83171" i="2"/>
  <c r="AF83170" i="2"/>
  <c r="AF83169" i="2"/>
  <c r="AF83168" i="2"/>
  <c r="AF83167" i="2"/>
  <c r="AF83166" i="2"/>
  <c r="AF83165" i="2"/>
  <c r="AF83200" i="2"/>
  <c r="AF83199" i="2"/>
  <c r="AF83198" i="2"/>
  <c r="AF83197" i="2"/>
  <c r="AF83196" i="2"/>
  <c r="AF83195" i="2"/>
  <c r="AF83194" i="2"/>
  <c r="AF83193" i="2"/>
  <c r="AF83192" i="2"/>
  <c r="AF83191" i="2"/>
  <c r="AF83190" i="2"/>
  <c r="AF83189" i="2"/>
  <c r="AF83224" i="2"/>
  <c r="AF83223" i="2"/>
  <c r="AF83222" i="2"/>
  <c r="AF83221" i="2"/>
  <c r="AF83220" i="2"/>
  <c r="AF83219" i="2"/>
  <c r="AF83218" i="2"/>
  <c r="AF83217" i="2"/>
  <c r="AF83216" i="2"/>
  <c r="AF83215" i="2"/>
  <c r="AF83214" i="2"/>
  <c r="AF83213" i="2"/>
  <c r="AF83260" i="2"/>
  <c r="AF83259" i="2"/>
  <c r="AF83258" i="2"/>
  <c r="AF83257" i="2"/>
  <c r="AF83256" i="2"/>
  <c r="AF83255" i="2"/>
  <c r="AF83254" i="2"/>
  <c r="AF83253" i="2"/>
  <c r="AF83252" i="2"/>
  <c r="AF83251" i="2"/>
  <c r="AF83250" i="2"/>
  <c r="AF83249" i="2"/>
  <c r="AF83284" i="2"/>
  <c r="AF83283" i="2"/>
  <c r="AF83282" i="2"/>
  <c r="AF83281" i="2"/>
  <c r="AF83280" i="2"/>
  <c r="AF83279" i="2"/>
  <c r="AF83278" i="2"/>
  <c r="AF83277" i="2"/>
  <c r="AF83276" i="2"/>
  <c r="AF83275" i="2"/>
  <c r="AF83274" i="2"/>
  <c r="AF83273" i="2"/>
  <c r="AF83308" i="2"/>
  <c r="AF83307" i="2"/>
  <c r="AF83306" i="2"/>
  <c r="AF83305" i="2"/>
  <c r="AF83304" i="2"/>
  <c r="AF83303" i="2"/>
  <c r="AF83302" i="2"/>
  <c r="AF83301" i="2"/>
  <c r="AF83300" i="2"/>
  <c r="AF83299" i="2"/>
  <c r="AF83298" i="2"/>
  <c r="AF83297" i="2"/>
  <c r="AF83332" i="2"/>
  <c r="AF83331" i="2"/>
  <c r="AF83330" i="2"/>
  <c r="AF83329" i="2"/>
  <c r="AF83328" i="2"/>
  <c r="AF83327" i="2"/>
  <c r="AF83326" i="2"/>
  <c r="AF83325" i="2"/>
  <c r="AF83324" i="2"/>
  <c r="AF83323" i="2"/>
  <c r="AF83322" i="2"/>
  <c r="AF83321" i="2"/>
  <c r="AF83356" i="2"/>
  <c r="AF83355" i="2"/>
  <c r="AF83354" i="2"/>
  <c r="AF83353" i="2"/>
  <c r="AF83352" i="2"/>
  <c r="AF83351" i="2"/>
  <c r="AF83350" i="2"/>
  <c r="AF83349" i="2"/>
  <c r="AF83348" i="2"/>
  <c r="AF83347" i="2"/>
  <c r="AF83346" i="2"/>
  <c r="AF83345" i="2"/>
  <c r="AF83380" i="2"/>
  <c r="AF83379" i="2"/>
  <c r="AF83378" i="2"/>
  <c r="AF83377" i="2"/>
  <c r="AF83376" i="2"/>
  <c r="AF83375" i="2"/>
  <c r="AF83374" i="2"/>
  <c r="AF83373" i="2"/>
  <c r="AF83372" i="2"/>
  <c r="AF83371" i="2"/>
  <c r="AF83370" i="2"/>
  <c r="AF83369" i="2"/>
  <c r="AF83404" i="2"/>
  <c r="AF83403" i="2"/>
  <c r="AF83402" i="2"/>
  <c r="AF83401" i="2"/>
  <c r="AF83400" i="2"/>
  <c r="AF83399" i="2"/>
  <c r="AF83398" i="2"/>
  <c r="AF83397" i="2"/>
  <c r="AF83396" i="2"/>
  <c r="AF83395" i="2"/>
  <c r="AF83394" i="2"/>
  <c r="AF83393" i="2"/>
  <c r="AF83428" i="2"/>
  <c r="AF83427" i="2"/>
  <c r="AF83426" i="2"/>
  <c r="AF83425" i="2"/>
  <c r="AF83424" i="2"/>
  <c r="AF83423" i="2"/>
  <c r="AF83422" i="2"/>
  <c r="AF83421" i="2"/>
  <c r="AF83420" i="2"/>
  <c r="AF83419" i="2"/>
  <c r="AF83418" i="2"/>
  <c r="AF83417" i="2"/>
  <c r="AF83452" i="2"/>
  <c r="AF83451" i="2"/>
  <c r="AF83450" i="2"/>
  <c r="AF83449" i="2"/>
  <c r="AF83448" i="2"/>
  <c r="AF83447" i="2"/>
  <c r="AF83446" i="2"/>
  <c r="AF83445" i="2"/>
  <c r="AF83444" i="2"/>
  <c r="AF83443" i="2"/>
  <c r="AF83442" i="2"/>
  <c r="AF83441" i="2"/>
  <c r="AF83476" i="2"/>
  <c r="AF83475" i="2"/>
  <c r="AF83474" i="2"/>
  <c r="AF83473" i="2"/>
  <c r="AF83472" i="2"/>
  <c r="AF83471" i="2"/>
  <c r="AF83470" i="2"/>
  <c r="AF83469" i="2"/>
  <c r="AF83468" i="2"/>
  <c r="AF83467" i="2"/>
  <c r="AF83466" i="2"/>
  <c r="AF83465" i="2"/>
  <c r="AF83500" i="2"/>
  <c r="AF83499" i="2"/>
  <c r="AF83498" i="2"/>
  <c r="AF83497" i="2"/>
  <c r="AF83496" i="2"/>
  <c r="AF83495" i="2"/>
  <c r="AF83494" i="2"/>
  <c r="AF83493" i="2"/>
  <c r="AF83492" i="2"/>
  <c r="AF83491" i="2"/>
  <c r="AF83490" i="2"/>
  <c r="AF83489" i="2"/>
  <c r="AF83524" i="2"/>
  <c r="AF83523" i="2"/>
  <c r="AF83522" i="2"/>
  <c r="AF83521" i="2"/>
  <c r="AF83520" i="2"/>
  <c r="AF83519" i="2"/>
  <c r="AF83518" i="2"/>
  <c r="AF83517" i="2"/>
  <c r="AF83516" i="2"/>
  <c r="AF83515" i="2"/>
  <c r="AF83514" i="2"/>
  <c r="AF83513" i="2"/>
  <c r="AF83536" i="2"/>
  <c r="AF83535" i="2"/>
  <c r="AF83534" i="2"/>
  <c r="AF83533" i="2"/>
  <c r="AF83532" i="2"/>
  <c r="AF83531" i="2"/>
  <c r="AF83530" i="2"/>
  <c r="AF83529" i="2"/>
  <c r="AF83528" i="2"/>
  <c r="AF83527" i="2"/>
  <c r="AF83526" i="2"/>
  <c r="AF83525" i="2"/>
  <c r="AF83560" i="2"/>
  <c r="AF83559" i="2"/>
  <c r="AF83558" i="2"/>
  <c r="AF83557" i="2"/>
  <c r="AF83556" i="2"/>
  <c r="AF83555" i="2"/>
  <c r="AF83554" i="2"/>
  <c r="AF83553" i="2"/>
  <c r="AF83552" i="2"/>
  <c r="AF83551" i="2"/>
  <c r="AF83550" i="2"/>
  <c r="AF83549" i="2"/>
  <c r="AF83584" i="2"/>
  <c r="AF83583" i="2"/>
  <c r="AF83582" i="2"/>
  <c r="AF83581" i="2"/>
  <c r="AF83580" i="2"/>
  <c r="AF83579" i="2"/>
  <c r="AF83578" i="2"/>
  <c r="AF83577" i="2"/>
  <c r="AF83576" i="2"/>
  <c r="AF83575" i="2"/>
  <c r="AF83574" i="2"/>
  <c r="AF83573" i="2"/>
  <c r="AF83608" i="2"/>
  <c r="AF83607" i="2"/>
  <c r="AF83606" i="2"/>
  <c r="AF83605" i="2"/>
  <c r="AF83604" i="2"/>
  <c r="AF83603" i="2"/>
  <c r="AF83602" i="2"/>
  <c r="AF83601" i="2"/>
  <c r="AF83600" i="2"/>
  <c r="AF83599" i="2"/>
  <c r="AF83598" i="2"/>
  <c r="AF83597" i="2"/>
  <c r="AF83632" i="2"/>
  <c r="AF83631" i="2"/>
  <c r="AF83630" i="2"/>
  <c r="AF83629" i="2"/>
  <c r="AF83628" i="2"/>
  <c r="AF83627" i="2"/>
  <c r="AF83626" i="2"/>
  <c r="AF83625" i="2"/>
  <c r="AF83624" i="2"/>
  <c r="AF83623" i="2"/>
  <c r="AF83622" i="2"/>
  <c r="AF83621" i="2"/>
  <c r="AF83656" i="2"/>
  <c r="AF83655" i="2"/>
  <c r="AF83654" i="2"/>
  <c r="AF83653" i="2"/>
  <c r="AF83652" i="2"/>
  <c r="AF83651" i="2"/>
  <c r="AF83650" i="2"/>
  <c r="AF83649" i="2"/>
  <c r="AF83648" i="2"/>
  <c r="AF83647" i="2"/>
  <c r="AF83646" i="2"/>
  <c r="AF83645" i="2"/>
  <c r="AF83680" i="2"/>
  <c r="AF83679" i="2"/>
  <c r="AF83678" i="2"/>
  <c r="AF83677" i="2"/>
  <c r="AF83676" i="2"/>
  <c r="AF83675" i="2"/>
  <c r="AF83674" i="2"/>
  <c r="AF83673" i="2"/>
  <c r="AF83672" i="2"/>
  <c r="AF83671" i="2"/>
  <c r="AF83670" i="2"/>
  <c r="AF83669" i="2"/>
  <c r="AF83704" i="2"/>
  <c r="AF83703" i="2"/>
  <c r="AF83702" i="2"/>
  <c r="AF83701" i="2"/>
  <c r="AF83700" i="2"/>
  <c r="AF83699" i="2"/>
  <c r="AF83698" i="2"/>
  <c r="AF83697" i="2"/>
  <c r="AF83696" i="2"/>
  <c r="AF83695" i="2"/>
  <c r="AF83694" i="2"/>
  <c r="AF83693" i="2"/>
  <c r="AF83728" i="2"/>
  <c r="AF83727" i="2"/>
  <c r="AF83726" i="2"/>
  <c r="AF83725" i="2"/>
  <c r="AF83724" i="2"/>
  <c r="AF83723" i="2"/>
  <c r="AF83722" i="2"/>
  <c r="AF83721" i="2"/>
  <c r="AF83720" i="2"/>
  <c r="AF83719" i="2"/>
  <c r="AF83718" i="2"/>
  <c r="AF83717" i="2"/>
  <c r="AF83752" i="2"/>
  <c r="AF83751" i="2"/>
  <c r="AF83750" i="2"/>
  <c r="AF83749" i="2"/>
  <c r="AF83748" i="2"/>
  <c r="AF83747" i="2"/>
  <c r="AF83746" i="2"/>
  <c r="AF83745" i="2"/>
  <c r="AF83744" i="2"/>
  <c r="AF83743" i="2"/>
  <c r="AF83742" i="2"/>
  <c r="AF83741" i="2"/>
  <c r="AF83776" i="2"/>
  <c r="AF83775" i="2"/>
  <c r="AF83774" i="2"/>
  <c r="AF83773" i="2"/>
  <c r="AF83772" i="2"/>
  <c r="AF83771" i="2"/>
  <c r="AF83770" i="2"/>
  <c r="AF83769" i="2"/>
  <c r="AF83768" i="2"/>
  <c r="AF83767" i="2"/>
  <c r="AF83766" i="2"/>
  <c r="AF83765" i="2"/>
  <c r="AF83800" i="2"/>
  <c r="AF83799" i="2"/>
  <c r="AF83798" i="2"/>
  <c r="AF83797" i="2"/>
  <c r="AF83796" i="2"/>
  <c r="AF83795" i="2"/>
  <c r="AF83794" i="2"/>
  <c r="AF83793" i="2"/>
  <c r="AF83792" i="2"/>
  <c r="AF83791" i="2"/>
  <c r="AF83790" i="2"/>
  <c r="AF83789" i="2"/>
  <c r="AF83836" i="2"/>
  <c r="AF83835" i="2"/>
  <c r="AF83834" i="2"/>
  <c r="AF83833" i="2"/>
  <c r="AF83832" i="2"/>
  <c r="AF83831" i="2"/>
  <c r="AF83830" i="2"/>
  <c r="AF83829" i="2"/>
  <c r="AF83828" i="2"/>
  <c r="AF83827" i="2"/>
  <c r="AF83826" i="2"/>
  <c r="AF83825" i="2"/>
  <c r="AF83860" i="2"/>
  <c r="AF83859" i="2"/>
  <c r="AF83858" i="2"/>
  <c r="AF83857" i="2"/>
  <c r="AF83856" i="2"/>
  <c r="AF83855" i="2"/>
  <c r="AF83854" i="2"/>
  <c r="AF83853" i="2"/>
  <c r="AF83852" i="2"/>
  <c r="AF83851" i="2"/>
  <c r="AF83850" i="2"/>
  <c r="AF83849" i="2"/>
  <c r="AF83884" i="2"/>
  <c r="AF83883" i="2"/>
  <c r="AF83882" i="2"/>
  <c r="AF83881" i="2"/>
  <c r="AF83880" i="2"/>
  <c r="AF83879" i="2"/>
  <c r="AF83878" i="2"/>
  <c r="AF83877" i="2"/>
  <c r="AF83876" i="2"/>
  <c r="AF83875" i="2"/>
  <c r="AF83874" i="2"/>
  <c r="AF83873" i="2"/>
  <c r="AF83908" i="2"/>
  <c r="AF83907" i="2"/>
  <c r="AF83906" i="2"/>
  <c r="AF83905" i="2"/>
  <c r="AF83904" i="2"/>
  <c r="AF83903" i="2"/>
  <c r="AF83902" i="2"/>
  <c r="AF83901" i="2"/>
  <c r="AF83900" i="2"/>
  <c r="AF83899" i="2"/>
  <c r="AF83898" i="2"/>
  <c r="AF83897" i="2"/>
  <c r="AF83932" i="2"/>
  <c r="AF83931" i="2"/>
  <c r="AF83930" i="2"/>
  <c r="AF83929" i="2"/>
  <c r="AF83928" i="2"/>
  <c r="AF83927" i="2"/>
  <c r="AF83926" i="2"/>
  <c r="AF83925" i="2"/>
  <c r="AF83924" i="2"/>
  <c r="AF83923" i="2"/>
  <c r="AF83922" i="2"/>
  <c r="AF83921" i="2"/>
  <c r="AF83956" i="2"/>
  <c r="AF83955" i="2"/>
  <c r="AF83954" i="2"/>
  <c r="AF83953" i="2"/>
  <c r="AF83952" i="2"/>
  <c r="AF83951" i="2"/>
  <c r="AF83950" i="2"/>
  <c r="AF83949" i="2"/>
  <c r="AF83948" i="2"/>
  <c r="AF83947" i="2"/>
  <c r="AF83946" i="2"/>
  <c r="AF83945" i="2"/>
  <c r="AF83980" i="2"/>
  <c r="AF83979" i="2"/>
  <c r="AF83978" i="2"/>
  <c r="AF83977" i="2"/>
  <c r="AF83976" i="2"/>
  <c r="AF83975" i="2"/>
  <c r="AF83974" i="2"/>
  <c r="AF83973" i="2"/>
  <c r="AF83972" i="2"/>
  <c r="AF83971" i="2"/>
  <c r="AF83970" i="2"/>
  <c r="AF83969" i="2"/>
  <c r="AF84004" i="2"/>
  <c r="AF84003" i="2"/>
  <c r="AF84002" i="2"/>
  <c r="AF84001" i="2"/>
  <c r="AF84000" i="2"/>
  <c r="AF83999" i="2"/>
  <c r="AF83998" i="2"/>
  <c r="AF83997" i="2"/>
  <c r="AF83996" i="2"/>
  <c r="AF83995" i="2"/>
  <c r="AF83994" i="2"/>
  <c r="AF83993" i="2"/>
  <c r="AF84028" i="2"/>
  <c r="AF84027" i="2"/>
  <c r="AF84026" i="2"/>
  <c r="AF84025" i="2"/>
  <c r="AF84024" i="2"/>
  <c r="AF84023" i="2"/>
  <c r="AF84022" i="2"/>
  <c r="AF84021" i="2"/>
  <c r="AF84020" i="2"/>
  <c r="AF84019" i="2"/>
  <c r="AF84018" i="2"/>
  <c r="AF84017" i="2"/>
  <c r="AF84052" i="2"/>
  <c r="AF84051" i="2"/>
  <c r="AF84050" i="2"/>
  <c r="AF84049" i="2"/>
  <c r="AF84048" i="2"/>
  <c r="AF84047" i="2"/>
  <c r="AF84046" i="2"/>
  <c r="AF84045" i="2"/>
  <c r="AF84044" i="2"/>
  <c r="AF84043" i="2"/>
  <c r="AF84042" i="2"/>
  <c r="AF84041" i="2"/>
  <c r="AF84076" i="2"/>
  <c r="AF84075" i="2"/>
  <c r="AF84074" i="2"/>
  <c r="AF84073" i="2"/>
  <c r="AF84072" i="2"/>
  <c r="AF84071" i="2"/>
  <c r="AF84070" i="2"/>
  <c r="AF84069" i="2"/>
  <c r="AF84068" i="2"/>
  <c r="AF84067" i="2"/>
  <c r="AF84066" i="2"/>
  <c r="AF84065" i="2"/>
  <c r="AF84100" i="2"/>
  <c r="AF84099" i="2"/>
  <c r="AF84098" i="2"/>
  <c r="AF84097" i="2"/>
  <c r="AF84096" i="2"/>
  <c r="AF84095" i="2"/>
  <c r="AF84094" i="2"/>
  <c r="AF84093" i="2"/>
  <c r="AF84092" i="2"/>
  <c r="AF84091" i="2"/>
  <c r="AF84090" i="2"/>
  <c r="AF84089" i="2"/>
  <c r="AF84112" i="2"/>
  <c r="AF84111" i="2"/>
  <c r="AF84110" i="2"/>
  <c r="AF84109" i="2"/>
  <c r="AF84108" i="2"/>
  <c r="AF84107" i="2"/>
  <c r="AF84106" i="2"/>
  <c r="AF84105" i="2"/>
  <c r="AF84104" i="2"/>
  <c r="AF84103" i="2"/>
  <c r="AF84102" i="2"/>
  <c r="AF84101" i="2"/>
  <c r="AF84136" i="2"/>
  <c r="AF84135" i="2"/>
  <c r="AF84134" i="2"/>
  <c r="AF84133" i="2"/>
  <c r="AF84132" i="2"/>
  <c r="AF84131" i="2"/>
  <c r="AF84130" i="2"/>
  <c r="AF84129" i="2"/>
  <c r="AF84128" i="2"/>
  <c r="AF84127" i="2"/>
  <c r="AF84126" i="2"/>
  <c r="AF84125" i="2"/>
  <c r="AF84160" i="2"/>
  <c r="AF84159" i="2"/>
  <c r="AF84158" i="2"/>
  <c r="AF84157" i="2"/>
  <c r="AF84156" i="2"/>
  <c r="AF84155" i="2"/>
  <c r="AF84154" i="2"/>
  <c r="AF84153" i="2"/>
  <c r="AF84152" i="2"/>
  <c r="AF84151" i="2"/>
  <c r="AF84150" i="2"/>
  <c r="AF84149" i="2"/>
  <c r="AF84184" i="2"/>
  <c r="AF84183" i="2"/>
  <c r="AF84182" i="2"/>
  <c r="AF84181" i="2"/>
  <c r="AF84180" i="2"/>
  <c r="AF84179" i="2"/>
  <c r="AF84178" i="2"/>
  <c r="AF84177" i="2"/>
  <c r="AF84176" i="2"/>
  <c r="AF84175" i="2"/>
  <c r="AF84174" i="2"/>
  <c r="AF84173" i="2"/>
  <c r="AF84208" i="2"/>
  <c r="AF84207" i="2"/>
  <c r="AF84206" i="2"/>
  <c r="AF84205" i="2"/>
  <c r="AF84204" i="2"/>
  <c r="AF84203" i="2"/>
  <c r="AF84202" i="2"/>
  <c r="AF84201" i="2"/>
  <c r="AF84200" i="2"/>
  <c r="AF84199" i="2"/>
  <c r="AF84198" i="2"/>
  <c r="AF84197" i="2"/>
  <c r="AF84232" i="2"/>
  <c r="AF84231" i="2"/>
  <c r="AF84230" i="2"/>
  <c r="AF84229" i="2"/>
  <c r="AF84228" i="2"/>
  <c r="AF84227" i="2"/>
  <c r="AF84226" i="2"/>
  <c r="AF84225" i="2"/>
  <c r="AF84224" i="2"/>
  <c r="AF84223" i="2"/>
  <c r="AF84222" i="2"/>
  <c r="AF84221" i="2"/>
  <c r="AF84256" i="2"/>
  <c r="AF84255" i="2"/>
  <c r="AF84254" i="2"/>
  <c r="AF84253" i="2"/>
  <c r="AF84252" i="2"/>
  <c r="AF84251" i="2"/>
  <c r="AF84250" i="2"/>
  <c r="AF84249" i="2"/>
  <c r="AF84248" i="2"/>
  <c r="AF84247" i="2"/>
  <c r="AF84246" i="2"/>
  <c r="AF84245" i="2"/>
  <c r="AF84280" i="2"/>
  <c r="AF84279" i="2"/>
  <c r="AF84278" i="2"/>
  <c r="AF84277" i="2"/>
  <c r="AF84276" i="2"/>
  <c r="AF84275" i="2"/>
  <c r="AF84274" i="2"/>
  <c r="AF84273" i="2"/>
  <c r="AF84272" i="2"/>
  <c r="AF84271" i="2"/>
  <c r="AF84270" i="2"/>
  <c r="AF84269" i="2"/>
  <c r="AF84304" i="2"/>
  <c r="AF84303" i="2"/>
  <c r="AF84302" i="2"/>
  <c r="AF84301" i="2"/>
  <c r="AF84300" i="2"/>
  <c r="AF84299" i="2"/>
  <c r="AF84298" i="2"/>
  <c r="AF84297" i="2"/>
  <c r="AF84296" i="2"/>
  <c r="AF84295" i="2"/>
  <c r="AF84294" i="2"/>
  <c r="AF84293" i="2"/>
  <c r="AF84328" i="2"/>
  <c r="AF84327" i="2"/>
  <c r="AF84326" i="2"/>
  <c r="AF84325" i="2"/>
  <c r="AF84324" i="2"/>
  <c r="AF84323" i="2"/>
  <c r="AF84322" i="2"/>
  <c r="AF84321" i="2"/>
  <c r="AF84320" i="2"/>
  <c r="AF84319" i="2"/>
  <c r="AF84318" i="2"/>
  <c r="AF84317" i="2"/>
  <c r="AF84352" i="2"/>
  <c r="AF84351" i="2"/>
  <c r="AF84350" i="2"/>
  <c r="AF84349" i="2"/>
  <c r="AF84348" i="2"/>
  <c r="AF84347" i="2"/>
  <c r="AF84346" i="2"/>
  <c r="AF84345" i="2"/>
  <c r="AF84344" i="2"/>
  <c r="AF84343" i="2"/>
  <c r="AF84342" i="2"/>
  <c r="AF84341" i="2"/>
  <c r="AF84376" i="2"/>
  <c r="AF84375" i="2"/>
  <c r="AF84374" i="2"/>
  <c r="AF84373" i="2"/>
  <c r="AF84372" i="2"/>
  <c r="AF84371" i="2"/>
  <c r="AF84370" i="2"/>
  <c r="AF84369" i="2"/>
  <c r="AF84368" i="2"/>
  <c r="AF84367" i="2"/>
  <c r="AF84366" i="2"/>
  <c r="AF84365" i="2"/>
  <c r="AF84412" i="2"/>
  <c r="AF84411" i="2"/>
  <c r="AF84410" i="2"/>
  <c r="AF84409" i="2"/>
  <c r="AF84408" i="2"/>
  <c r="AF84407" i="2"/>
  <c r="AF84406" i="2"/>
  <c r="AF84405" i="2"/>
  <c r="AF84404" i="2"/>
  <c r="AF84403" i="2"/>
  <c r="AF84402" i="2"/>
  <c r="AF84401" i="2"/>
  <c r="AF84436" i="2"/>
  <c r="AF84435" i="2"/>
  <c r="AF84434" i="2"/>
  <c r="AF84433" i="2"/>
  <c r="AF84432" i="2"/>
  <c r="AF84431" i="2"/>
  <c r="AF84430" i="2"/>
  <c r="AF84429" i="2"/>
  <c r="AF84428" i="2"/>
  <c r="AF84427" i="2"/>
  <c r="AF84426" i="2"/>
  <c r="AF84425" i="2"/>
  <c r="AF84460" i="2"/>
  <c r="AF84459" i="2"/>
  <c r="AF84458" i="2"/>
  <c r="AF84457" i="2"/>
  <c r="AF84456" i="2"/>
  <c r="AF84455" i="2"/>
  <c r="AF84454" i="2"/>
  <c r="AF84453" i="2"/>
  <c r="AF84452" i="2"/>
  <c r="AF84451" i="2"/>
  <c r="AF84450" i="2"/>
  <c r="AF84449" i="2"/>
  <c r="AF84484" i="2"/>
  <c r="AF84483" i="2"/>
  <c r="AF84482" i="2"/>
  <c r="AF84481" i="2"/>
  <c r="AF84480" i="2"/>
  <c r="AF84479" i="2"/>
  <c r="AF84478" i="2"/>
  <c r="AF84477" i="2"/>
  <c r="AF84476" i="2"/>
  <c r="AF84475" i="2"/>
  <c r="AF84474" i="2"/>
  <c r="AF84473" i="2"/>
  <c r="AF84508" i="2"/>
  <c r="AF84507" i="2"/>
  <c r="AF84506" i="2"/>
  <c r="AF84505" i="2"/>
  <c r="AF84504" i="2"/>
  <c r="AF84503" i="2"/>
  <c r="AF84502" i="2"/>
  <c r="AF84501" i="2"/>
  <c r="AF84500" i="2"/>
  <c r="AF84499" i="2"/>
  <c r="AF84498" i="2"/>
  <c r="AF84497" i="2"/>
  <c r="AF84532" i="2"/>
  <c r="AF84531" i="2"/>
  <c r="AF84530" i="2"/>
  <c r="AF84529" i="2"/>
  <c r="AF84528" i="2"/>
  <c r="AF84527" i="2"/>
  <c r="AF84526" i="2"/>
  <c r="AF84525" i="2"/>
  <c r="AF84524" i="2"/>
  <c r="AF84523" i="2"/>
  <c r="AF84522" i="2"/>
  <c r="AF84521" i="2"/>
  <c r="AF84556" i="2"/>
  <c r="AF84555" i="2"/>
  <c r="AF84554" i="2"/>
  <c r="AF84553" i="2"/>
  <c r="AF84552" i="2"/>
  <c r="AF84551" i="2"/>
  <c r="AF84550" i="2"/>
  <c r="AF84549" i="2"/>
  <c r="AF84548" i="2"/>
  <c r="AF84547" i="2"/>
  <c r="AF84546" i="2"/>
  <c r="AF84545" i="2"/>
  <c r="AF84580" i="2"/>
  <c r="AF84579" i="2"/>
  <c r="AF84578" i="2"/>
  <c r="AF84577" i="2"/>
  <c r="AF84576" i="2"/>
  <c r="AF84575" i="2"/>
  <c r="AF84574" i="2"/>
  <c r="AF84573" i="2"/>
  <c r="AF84572" i="2"/>
  <c r="AF84571" i="2"/>
  <c r="AF84570" i="2"/>
  <c r="AF84569" i="2"/>
  <c r="AF84604" i="2"/>
  <c r="AF84603" i="2"/>
  <c r="AF84602" i="2"/>
  <c r="AF84601" i="2"/>
  <c r="AF84600" i="2"/>
  <c r="AF84599" i="2"/>
  <c r="AF84598" i="2"/>
  <c r="AF84597" i="2"/>
  <c r="AF84596" i="2"/>
  <c r="AF84595" i="2"/>
  <c r="AF84594" i="2"/>
  <c r="AF84593" i="2"/>
  <c r="AF84628" i="2"/>
  <c r="AF84627" i="2"/>
  <c r="AF84626" i="2"/>
  <c r="AF84625" i="2"/>
  <c r="AF84624" i="2"/>
  <c r="AF84623" i="2"/>
  <c r="AF84622" i="2"/>
  <c r="AF84621" i="2"/>
  <c r="AF84620" i="2"/>
  <c r="AF84619" i="2"/>
  <c r="AF84618" i="2"/>
  <c r="AF84617" i="2"/>
  <c r="AF84652" i="2"/>
  <c r="AF84651" i="2"/>
  <c r="AF84650" i="2"/>
  <c r="AF84649" i="2"/>
  <c r="AF84648" i="2"/>
  <c r="AF84647" i="2"/>
  <c r="AF84646" i="2"/>
  <c r="AF84645" i="2"/>
  <c r="AF84644" i="2"/>
  <c r="AF84643" i="2"/>
  <c r="AF84642" i="2"/>
  <c r="AF84641" i="2"/>
  <c r="AF84676" i="2"/>
  <c r="AF84675" i="2"/>
  <c r="AF84674" i="2"/>
  <c r="AF84673" i="2"/>
  <c r="AF84672" i="2"/>
  <c r="AF84671" i="2"/>
  <c r="AF84670" i="2"/>
  <c r="AF84669" i="2"/>
  <c r="AF84668" i="2"/>
  <c r="AF84667" i="2"/>
  <c r="AF84666" i="2"/>
  <c r="AF84665" i="2"/>
  <c r="AF84688" i="2"/>
  <c r="AF84687" i="2"/>
  <c r="AF84686" i="2"/>
  <c r="AF84685" i="2"/>
  <c r="AF84684" i="2"/>
  <c r="AF84683" i="2"/>
  <c r="AF84682" i="2"/>
  <c r="AF84681" i="2"/>
  <c r="AF84680" i="2"/>
  <c r="AF84679" i="2"/>
  <c r="AF84678" i="2"/>
  <c r="AF84677" i="2"/>
  <c r="AF84712" i="2"/>
  <c r="AF84711" i="2"/>
  <c r="AF84710" i="2"/>
  <c r="AF84709" i="2"/>
  <c r="AF84708" i="2"/>
  <c r="AF84707" i="2"/>
  <c r="AF84706" i="2"/>
  <c r="AF84705" i="2"/>
  <c r="AF84704" i="2"/>
  <c r="AF84703" i="2"/>
  <c r="AF84702" i="2"/>
  <c r="AF84701" i="2"/>
  <c r="AF84736" i="2"/>
  <c r="AF84735" i="2"/>
  <c r="AF84734" i="2"/>
  <c r="AF84733" i="2"/>
  <c r="AF84732" i="2"/>
  <c r="AF84731" i="2"/>
  <c r="AF84730" i="2"/>
  <c r="AF84729" i="2"/>
  <c r="AF84728" i="2"/>
  <c r="AF84727" i="2"/>
  <c r="AF84726" i="2"/>
  <c r="AF84725" i="2"/>
  <c r="AF84760" i="2"/>
  <c r="AF84759" i="2"/>
  <c r="AF84758" i="2"/>
  <c r="AF84757" i="2"/>
  <c r="AF84756" i="2"/>
  <c r="AF84755" i="2"/>
  <c r="AF84754" i="2"/>
  <c r="AF84753" i="2"/>
  <c r="AF84752" i="2"/>
  <c r="AF84751" i="2"/>
  <c r="AF84750" i="2"/>
  <c r="AF84749" i="2"/>
  <c r="AF84784" i="2"/>
  <c r="AF84783" i="2"/>
  <c r="AF84782" i="2"/>
  <c r="AF84781" i="2"/>
  <c r="AF84780" i="2"/>
  <c r="AF84779" i="2"/>
  <c r="AF84778" i="2"/>
  <c r="AF84777" i="2"/>
  <c r="AF84776" i="2"/>
  <c r="AF84775" i="2"/>
  <c r="AF84774" i="2"/>
  <c r="AF84773" i="2"/>
  <c r="AF84808" i="2"/>
  <c r="AF84807" i="2"/>
  <c r="AF84806" i="2"/>
  <c r="AF84805" i="2"/>
  <c r="AF84804" i="2"/>
  <c r="AF84803" i="2"/>
  <c r="AF84802" i="2"/>
  <c r="AF84801" i="2"/>
  <c r="AF84800" i="2"/>
  <c r="AF84799" i="2"/>
  <c r="AF84798" i="2"/>
  <c r="AF84797" i="2"/>
  <c r="AF84832" i="2"/>
  <c r="AF84831" i="2"/>
  <c r="AF84830" i="2"/>
  <c r="AF84829" i="2"/>
  <c r="AF84828" i="2"/>
  <c r="AF84827" i="2"/>
  <c r="AF84826" i="2"/>
  <c r="AF84825" i="2"/>
  <c r="AF84824" i="2"/>
  <c r="AF84823" i="2"/>
  <c r="AF84822" i="2"/>
  <c r="AF84821" i="2"/>
  <c r="AF84856" i="2"/>
  <c r="AF84855" i="2"/>
  <c r="AF84854" i="2"/>
  <c r="AF84853" i="2"/>
  <c r="AF84852" i="2"/>
  <c r="AF84851" i="2"/>
  <c r="AF84850" i="2"/>
  <c r="AF84849" i="2"/>
  <c r="AF84848" i="2"/>
  <c r="AF84847" i="2"/>
  <c r="AF84846" i="2"/>
  <c r="AF84845" i="2"/>
  <c r="AF84880" i="2"/>
  <c r="AF84879" i="2"/>
  <c r="AF84878" i="2"/>
  <c r="AF84877" i="2"/>
  <c r="AF84876" i="2"/>
  <c r="AF84875" i="2"/>
  <c r="AF84874" i="2"/>
  <c r="AF84873" i="2"/>
  <c r="AF84872" i="2"/>
  <c r="AF84871" i="2"/>
  <c r="AF84870" i="2"/>
  <c r="AF84869" i="2"/>
  <c r="AF84904" i="2"/>
  <c r="AF84903" i="2"/>
  <c r="AF84902" i="2"/>
  <c r="AF84901" i="2"/>
  <c r="AF84900" i="2"/>
  <c r="AF84899" i="2"/>
  <c r="AF84898" i="2"/>
  <c r="AF84897" i="2"/>
  <c r="AF84896" i="2"/>
  <c r="AF84895" i="2"/>
  <c r="AF84894" i="2"/>
  <c r="AF84893" i="2"/>
  <c r="AF84928" i="2"/>
  <c r="AF84927" i="2"/>
  <c r="AF84926" i="2"/>
  <c r="AF84925" i="2"/>
  <c r="AF84924" i="2"/>
  <c r="AF84923" i="2"/>
  <c r="AF84922" i="2"/>
  <c r="AF84921" i="2"/>
  <c r="AF84920" i="2"/>
  <c r="AF84919" i="2"/>
  <c r="AF84918" i="2"/>
  <c r="AF84917" i="2"/>
  <c r="AF84952" i="2"/>
  <c r="AF84951" i="2"/>
  <c r="AF84950" i="2"/>
  <c r="AF84949" i="2"/>
  <c r="AF84948" i="2"/>
  <c r="AF84947" i="2"/>
  <c r="AF84946" i="2"/>
  <c r="AF84945" i="2"/>
  <c r="AF84944" i="2"/>
  <c r="AF84943" i="2"/>
  <c r="AF84942" i="2"/>
  <c r="AF84941" i="2"/>
  <c r="AF84988" i="2"/>
  <c r="AF84987" i="2"/>
  <c r="AF84986" i="2"/>
  <c r="AF84985" i="2"/>
  <c r="AF84984" i="2"/>
  <c r="AF84983" i="2"/>
  <c r="AF84982" i="2"/>
  <c r="AF84981" i="2"/>
  <c r="AF84980" i="2"/>
  <c r="AF84979" i="2"/>
  <c r="AF84978" i="2"/>
  <c r="AF84977" i="2"/>
  <c r="AF85012" i="2"/>
  <c r="AF85011" i="2"/>
  <c r="AF85010" i="2"/>
  <c r="AF85009" i="2"/>
  <c r="AF85008" i="2"/>
  <c r="AF85007" i="2"/>
  <c r="AF85006" i="2"/>
  <c r="AF85005" i="2"/>
  <c r="AF85004" i="2"/>
  <c r="AF85003" i="2"/>
  <c r="AF85002" i="2"/>
  <c r="AF85001" i="2"/>
  <c r="AF85036" i="2"/>
  <c r="AF85035" i="2"/>
  <c r="AF85034" i="2"/>
  <c r="AF85033" i="2"/>
  <c r="AF85032" i="2"/>
  <c r="AF85031" i="2"/>
  <c r="AF85030" i="2"/>
  <c r="AF85029" i="2"/>
  <c r="AF85028" i="2"/>
  <c r="AF85027" i="2"/>
  <c r="AF85026" i="2"/>
  <c r="AF85025" i="2"/>
  <c r="AF85060" i="2"/>
  <c r="AF85059" i="2"/>
  <c r="AF85058" i="2"/>
  <c r="AF85057" i="2"/>
  <c r="AF85056" i="2"/>
  <c r="AF85055" i="2"/>
  <c r="AF85054" i="2"/>
  <c r="AF85053" i="2"/>
  <c r="AF85052" i="2"/>
  <c r="AF85051" i="2"/>
  <c r="AF85050" i="2"/>
  <c r="AF85049" i="2"/>
  <c r="AF85084" i="2"/>
  <c r="AF85083" i="2"/>
  <c r="AF85082" i="2"/>
  <c r="AF85081" i="2"/>
  <c r="AF85080" i="2"/>
  <c r="AF85079" i="2"/>
  <c r="AF85078" i="2"/>
  <c r="AF85077" i="2"/>
  <c r="AF85076" i="2"/>
  <c r="AF85075" i="2"/>
  <c r="AF85074" i="2"/>
  <c r="AF85073" i="2"/>
  <c r="AF85108" i="2"/>
  <c r="AF85107" i="2"/>
  <c r="AF85106" i="2"/>
  <c r="AF85105" i="2"/>
  <c r="AF85104" i="2"/>
  <c r="AF85103" i="2"/>
  <c r="AF85102" i="2"/>
  <c r="AF85101" i="2"/>
  <c r="AF85100" i="2"/>
  <c r="AF85099" i="2"/>
  <c r="AF85098" i="2"/>
  <c r="AF85097" i="2"/>
  <c r="AF85132" i="2"/>
  <c r="AF85131" i="2"/>
  <c r="AF85130" i="2"/>
  <c r="AF85129" i="2"/>
  <c r="AF85128" i="2"/>
  <c r="AF85127" i="2"/>
  <c r="AF85126" i="2"/>
  <c r="AF85125" i="2"/>
  <c r="AF85124" i="2"/>
  <c r="AF85123" i="2"/>
  <c r="AF85122" i="2"/>
  <c r="AF85121" i="2"/>
  <c r="AF85156" i="2"/>
  <c r="AF85155" i="2"/>
  <c r="AF85154" i="2"/>
  <c r="AF85153" i="2"/>
  <c r="AF85152" i="2"/>
  <c r="AF85151" i="2"/>
  <c r="AF85150" i="2"/>
  <c r="AF85149" i="2"/>
  <c r="AF85148" i="2"/>
  <c r="AF85147" i="2"/>
  <c r="AF85146" i="2"/>
  <c r="AF85145" i="2"/>
  <c r="AF85180" i="2"/>
  <c r="AF85179" i="2"/>
  <c r="AF85178" i="2"/>
  <c r="AF85177" i="2"/>
  <c r="AF85176" i="2"/>
  <c r="AF85175" i="2"/>
  <c r="AF85174" i="2"/>
  <c r="AF85173" i="2"/>
  <c r="AF85172" i="2"/>
  <c r="AF85171" i="2"/>
  <c r="AF85170" i="2"/>
  <c r="AF85169" i="2"/>
  <c r="AF85204" i="2"/>
  <c r="AF85203" i="2"/>
  <c r="AF85202" i="2"/>
  <c r="AF85201" i="2"/>
  <c r="AF85200" i="2"/>
  <c r="AF85199" i="2"/>
  <c r="AF85198" i="2"/>
  <c r="AF85197" i="2"/>
  <c r="AF85196" i="2"/>
  <c r="AF85195" i="2"/>
  <c r="AF85194" i="2"/>
  <c r="AF85193" i="2"/>
  <c r="AF85228" i="2"/>
  <c r="AF85227" i="2"/>
  <c r="AF85226" i="2"/>
  <c r="AF85225" i="2"/>
  <c r="AF85224" i="2"/>
  <c r="AF85223" i="2"/>
  <c r="AF85222" i="2"/>
  <c r="AF85221" i="2"/>
  <c r="AF85220" i="2"/>
  <c r="AF85219" i="2"/>
  <c r="AF85218" i="2"/>
  <c r="AF85217" i="2"/>
  <c r="AF85252" i="2"/>
  <c r="AF85251" i="2"/>
  <c r="AF85250" i="2"/>
  <c r="AF85249" i="2"/>
  <c r="AF85248" i="2"/>
  <c r="AF85247" i="2"/>
  <c r="AF85246" i="2"/>
  <c r="AF85245" i="2"/>
  <c r="AF85244" i="2"/>
  <c r="AF85243" i="2"/>
  <c r="AF85242" i="2"/>
  <c r="AF85241" i="2"/>
  <c r="AF85264" i="2"/>
  <c r="AF85263" i="2"/>
  <c r="AF85262" i="2"/>
  <c r="AF85261" i="2"/>
  <c r="AF85260" i="2"/>
  <c r="AF85259" i="2"/>
  <c r="AF85258" i="2"/>
  <c r="AF85257" i="2"/>
  <c r="AF85256" i="2"/>
  <c r="AF85255" i="2"/>
  <c r="AF85254" i="2"/>
  <c r="AF85253" i="2"/>
  <c r="AF85288" i="2"/>
  <c r="AF85287" i="2"/>
  <c r="AF85286" i="2"/>
  <c r="AF85285" i="2"/>
  <c r="AF85284" i="2"/>
  <c r="AF85283" i="2"/>
  <c r="AF85282" i="2"/>
  <c r="AF85281" i="2"/>
  <c r="AF85280" i="2"/>
  <c r="AF85279" i="2"/>
  <c r="AF85278" i="2"/>
  <c r="AF85277" i="2"/>
  <c r="AF85312" i="2"/>
  <c r="AF85311" i="2"/>
  <c r="AF85310" i="2"/>
  <c r="AF85309" i="2"/>
  <c r="AF85308" i="2"/>
  <c r="AF85307" i="2"/>
  <c r="AF85306" i="2"/>
  <c r="AF85305" i="2"/>
  <c r="AF85304" i="2"/>
  <c r="AF85303" i="2"/>
  <c r="AF85302" i="2"/>
  <c r="AF85301" i="2"/>
  <c r="AF85336" i="2"/>
  <c r="AF85335" i="2"/>
  <c r="AF85334" i="2"/>
  <c r="AF85333" i="2"/>
  <c r="AF85332" i="2"/>
  <c r="AF85331" i="2"/>
  <c r="AF85330" i="2"/>
  <c r="AF85329" i="2"/>
  <c r="AF85328" i="2"/>
  <c r="AF85327" i="2"/>
  <c r="AF85326" i="2"/>
  <c r="AF85325" i="2"/>
  <c r="AF85360" i="2"/>
  <c r="AF85359" i="2"/>
  <c r="AF85358" i="2"/>
  <c r="AF85357" i="2"/>
  <c r="AF85356" i="2"/>
  <c r="AF85355" i="2"/>
  <c r="AF85354" i="2"/>
  <c r="AF85353" i="2"/>
  <c r="AF85352" i="2"/>
  <c r="AF85351" i="2"/>
  <c r="AF85350" i="2"/>
  <c r="AF85349" i="2"/>
  <c r="AF85384" i="2"/>
  <c r="AF85383" i="2"/>
  <c r="AF85382" i="2"/>
  <c r="AF85381" i="2"/>
  <c r="AF85380" i="2"/>
  <c r="AF85379" i="2"/>
  <c r="AF85378" i="2"/>
  <c r="AF85377" i="2"/>
  <c r="AF85376" i="2"/>
  <c r="AF85375" i="2"/>
  <c r="AF85374" i="2"/>
  <c r="AF85373" i="2"/>
  <c r="AF85408" i="2"/>
  <c r="AF85407" i="2"/>
  <c r="AF85406" i="2"/>
  <c r="AF85405" i="2"/>
  <c r="AF85404" i="2"/>
  <c r="AF85403" i="2"/>
  <c r="AF85402" i="2"/>
  <c r="AF85401" i="2"/>
  <c r="AF85400" i="2"/>
  <c r="AF85399" i="2"/>
  <c r="AF85398" i="2"/>
  <c r="AF85397" i="2"/>
  <c r="AF85432" i="2"/>
  <c r="AF85431" i="2"/>
  <c r="AF85430" i="2"/>
  <c r="AF85429" i="2"/>
  <c r="AF85428" i="2"/>
  <c r="AF85427" i="2"/>
  <c r="AF85426" i="2"/>
  <c r="AF85425" i="2"/>
  <c r="AF85424" i="2"/>
  <c r="AF85423" i="2"/>
  <c r="AF85422" i="2"/>
  <c r="AF85421" i="2"/>
  <c r="AF85456" i="2"/>
  <c r="AF85455" i="2"/>
  <c r="AF85454" i="2"/>
  <c r="AF85453" i="2"/>
  <c r="AF85452" i="2"/>
  <c r="AF85451" i="2"/>
  <c r="AF85450" i="2"/>
  <c r="AF85449" i="2"/>
  <c r="AF85448" i="2"/>
  <c r="AF85447" i="2"/>
  <c r="AF85446" i="2"/>
  <c r="AF85445" i="2"/>
  <c r="AF85480" i="2"/>
  <c r="AF85479" i="2"/>
  <c r="AF85478" i="2"/>
  <c r="AF85477" i="2"/>
  <c r="AF85476" i="2"/>
  <c r="AF85475" i="2"/>
  <c r="AF85474" i="2"/>
  <c r="AF85473" i="2"/>
  <c r="AF85472" i="2"/>
  <c r="AF85471" i="2"/>
  <c r="AF85470" i="2"/>
  <c r="AF85469" i="2"/>
  <c r="AF85504" i="2"/>
  <c r="AF85503" i="2"/>
  <c r="AF85502" i="2"/>
  <c r="AF85501" i="2"/>
  <c r="AF85500" i="2"/>
  <c r="AF85499" i="2"/>
  <c r="AF85498" i="2"/>
  <c r="AF85497" i="2"/>
  <c r="AF85496" i="2"/>
  <c r="AF85495" i="2"/>
  <c r="AF85494" i="2"/>
  <c r="AF85493" i="2"/>
  <c r="AF85528" i="2"/>
  <c r="AF85527" i="2"/>
  <c r="AF85526" i="2"/>
  <c r="AF85525" i="2"/>
  <c r="AF85524" i="2"/>
  <c r="AF85523" i="2"/>
  <c r="AF85522" i="2"/>
  <c r="AF85521" i="2"/>
  <c r="AF85520" i="2"/>
  <c r="AF85519" i="2"/>
  <c r="AF85518" i="2"/>
  <c r="AF85517" i="2"/>
  <c r="AF85564" i="2"/>
  <c r="AF85563" i="2"/>
  <c r="AF85562" i="2"/>
  <c r="AF85561" i="2"/>
  <c r="AF85560" i="2"/>
  <c r="AF85559" i="2"/>
  <c r="AF85558" i="2"/>
  <c r="AF85557" i="2"/>
  <c r="AF85556" i="2"/>
  <c r="AF85555" i="2"/>
  <c r="AF85554" i="2"/>
  <c r="AF85553" i="2"/>
  <c r="AF85588" i="2"/>
  <c r="AF85587" i="2"/>
  <c r="AF85586" i="2"/>
  <c r="AF85585" i="2"/>
  <c r="AF85584" i="2"/>
  <c r="AF85583" i="2"/>
  <c r="AF85582" i="2"/>
  <c r="AF85581" i="2"/>
  <c r="AF85580" i="2"/>
  <c r="AF85579" i="2"/>
  <c r="AF85578" i="2"/>
  <c r="AF85577" i="2"/>
  <c r="AF85612" i="2"/>
  <c r="AF85611" i="2"/>
  <c r="AF85610" i="2"/>
  <c r="AF85609" i="2"/>
  <c r="AF85608" i="2"/>
  <c r="AF85607" i="2"/>
  <c r="AF85606" i="2"/>
  <c r="AF85605" i="2"/>
  <c r="AF85604" i="2"/>
  <c r="AF85603" i="2"/>
  <c r="AF85602" i="2"/>
  <c r="AF85601" i="2"/>
  <c r="AF85636" i="2"/>
  <c r="AF85635" i="2"/>
  <c r="AF85634" i="2"/>
  <c r="AF85633" i="2"/>
  <c r="AF85632" i="2"/>
  <c r="AF85631" i="2"/>
  <c r="AF85630" i="2"/>
  <c r="AF85629" i="2"/>
  <c r="AF85628" i="2"/>
  <c r="AF85627" i="2"/>
  <c r="AF85626" i="2"/>
  <c r="AF85625" i="2"/>
  <c r="AF85660" i="2"/>
  <c r="AF85659" i="2"/>
  <c r="AF85658" i="2"/>
  <c r="AF85657" i="2"/>
  <c r="AF85656" i="2"/>
  <c r="AF85655" i="2"/>
  <c r="AF85654" i="2"/>
  <c r="AF85653" i="2"/>
  <c r="AF85652" i="2"/>
  <c r="AF85651" i="2"/>
  <c r="AF85650" i="2"/>
  <c r="AF85649" i="2"/>
  <c r="AF85684" i="2"/>
  <c r="AF85683" i="2"/>
  <c r="AF85682" i="2"/>
  <c r="AF85681" i="2"/>
  <c r="AF85680" i="2"/>
  <c r="AF85679" i="2"/>
  <c r="AF85678" i="2"/>
  <c r="AF85677" i="2"/>
  <c r="AF85676" i="2"/>
  <c r="AF85675" i="2"/>
  <c r="AF85674" i="2"/>
  <c r="AF85673" i="2"/>
  <c r="AF85708" i="2"/>
  <c r="AF85707" i="2"/>
  <c r="AF85706" i="2"/>
  <c r="AF85705" i="2"/>
  <c r="AF85704" i="2"/>
  <c r="AF85703" i="2"/>
  <c r="AF85702" i="2"/>
  <c r="AF85701" i="2"/>
  <c r="AF85700" i="2"/>
  <c r="AF85699" i="2"/>
  <c r="AF85698" i="2"/>
  <c r="AF85697" i="2"/>
  <c r="AF85732" i="2"/>
  <c r="AF85731" i="2"/>
  <c r="AF85730" i="2"/>
  <c r="AF85729" i="2"/>
  <c r="AF85728" i="2"/>
  <c r="AF85727" i="2"/>
  <c r="AF85726" i="2"/>
  <c r="AF85725" i="2"/>
  <c r="AF85724" i="2"/>
  <c r="AF85723" i="2"/>
  <c r="AF85722" i="2"/>
  <c r="AF85721" i="2"/>
  <c r="AF85756" i="2"/>
  <c r="AF85755" i="2"/>
  <c r="AF85754" i="2"/>
  <c r="AF85753" i="2"/>
  <c r="AF85752" i="2"/>
  <c r="AF85751" i="2"/>
  <c r="AF85750" i="2"/>
  <c r="AF85749" i="2"/>
  <c r="AF85748" i="2"/>
  <c r="AF85747" i="2"/>
  <c r="AF85746" i="2"/>
  <c r="AF85745" i="2"/>
  <c r="AF85780" i="2"/>
  <c r="AF85779" i="2"/>
  <c r="AF85778" i="2"/>
  <c r="AF85777" i="2"/>
  <c r="AF85776" i="2"/>
  <c r="AF85775" i="2"/>
  <c r="AF85774" i="2"/>
  <c r="AF85773" i="2"/>
  <c r="AF85772" i="2"/>
  <c r="AF85771" i="2"/>
  <c r="AF85770" i="2"/>
  <c r="AF85769" i="2"/>
  <c r="AF85804" i="2"/>
  <c r="AF85803" i="2"/>
  <c r="AF85802" i="2"/>
  <c r="AF85801" i="2"/>
  <c r="AF85800" i="2"/>
  <c r="AF85799" i="2"/>
  <c r="AF85798" i="2"/>
  <c r="AF85797" i="2"/>
  <c r="AF85796" i="2"/>
  <c r="AF85795" i="2"/>
  <c r="AF85794" i="2"/>
  <c r="AF85793" i="2"/>
  <c r="AF85828" i="2"/>
  <c r="AF85827" i="2"/>
  <c r="AF85826" i="2"/>
  <c r="AF85825" i="2"/>
  <c r="AF85824" i="2"/>
  <c r="AF85823" i="2"/>
  <c r="AF85822" i="2"/>
  <c r="AF85821" i="2"/>
  <c r="AF85820" i="2"/>
  <c r="AF85819" i="2"/>
  <c r="AF85818" i="2"/>
  <c r="AF85817" i="2"/>
  <c r="AF85840" i="2"/>
  <c r="AF85839" i="2"/>
  <c r="AF85838" i="2"/>
  <c r="AF85837" i="2"/>
  <c r="AF85836" i="2"/>
  <c r="AF85835" i="2"/>
  <c r="AF85834" i="2"/>
  <c r="AF85833" i="2"/>
  <c r="AF85832" i="2"/>
  <c r="AF85831" i="2"/>
  <c r="AF85830" i="2"/>
  <c r="AF85829" i="2"/>
  <c r="AF85864" i="2"/>
  <c r="AF85863" i="2"/>
  <c r="AF85862" i="2"/>
  <c r="AF85861" i="2"/>
  <c r="AF85860" i="2"/>
  <c r="AF85859" i="2"/>
  <c r="AF85858" i="2"/>
  <c r="AF85857" i="2"/>
  <c r="AF85856" i="2"/>
  <c r="AF85855" i="2"/>
  <c r="AF85854" i="2"/>
  <c r="AF85853" i="2"/>
  <c r="AF85888" i="2"/>
  <c r="AF85887" i="2"/>
  <c r="AF85886" i="2"/>
  <c r="AF85885" i="2"/>
  <c r="AF85884" i="2"/>
  <c r="AF85883" i="2"/>
  <c r="AF85882" i="2"/>
  <c r="AF85881" i="2"/>
  <c r="AF85880" i="2"/>
  <c r="AF85879" i="2"/>
  <c r="AF85878" i="2"/>
  <c r="AF85877" i="2"/>
  <c r="AF85912" i="2"/>
  <c r="AF85911" i="2"/>
  <c r="AF85910" i="2"/>
  <c r="AF85909" i="2"/>
  <c r="AF85908" i="2"/>
  <c r="AF85907" i="2"/>
  <c r="AF85906" i="2"/>
  <c r="AF85905" i="2"/>
  <c r="AF85904" i="2"/>
  <c r="AF85903" i="2"/>
  <c r="AF85902" i="2"/>
  <c r="AF85901" i="2"/>
  <c r="AF85936" i="2"/>
  <c r="AF85935" i="2"/>
  <c r="AF85934" i="2"/>
  <c r="AF85933" i="2"/>
  <c r="AF85932" i="2"/>
  <c r="AF85931" i="2"/>
  <c r="AF85930" i="2"/>
  <c r="AF85929" i="2"/>
  <c r="AF85928" i="2"/>
  <c r="AF85927" i="2"/>
  <c r="AF85926" i="2"/>
  <c r="AF85925" i="2"/>
  <c r="AF85960" i="2"/>
  <c r="AF85959" i="2"/>
  <c r="AF85958" i="2"/>
  <c r="AF85957" i="2"/>
  <c r="AF85956" i="2"/>
  <c r="AF85955" i="2"/>
  <c r="AF85954" i="2"/>
  <c r="AF85953" i="2"/>
  <c r="AF85952" i="2"/>
  <c r="AF85951" i="2"/>
  <c r="AF85950" i="2"/>
  <c r="AF85949" i="2"/>
  <c r="AF85984" i="2"/>
  <c r="AF85983" i="2"/>
  <c r="AF85982" i="2"/>
  <c r="AF85981" i="2"/>
  <c r="AF85980" i="2"/>
  <c r="AF85979" i="2"/>
  <c r="AF85978" i="2"/>
  <c r="AF85977" i="2"/>
  <c r="AF85976" i="2"/>
  <c r="AF85975" i="2"/>
  <c r="AF85974" i="2"/>
  <c r="AF85973" i="2"/>
  <c r="AF86008" i="2"/>
  <c r="AF86007" i="2"/>
  <c r="AF86006" i="2"/>
  <c r="AF86005" i="2"/>
  <c r="AF86004" i="2"/>
  <c r="AF86003" i="2"/>
  <c r="AF86002" i="2"/>
  <c r="AF86001" i="2"/>
  <c r="AF86000" i="2"/>
  <c r="AF85999" i="2"/>
  <c r="AF85998" i="2"/>
  <c r="AF85997" i="2"/>
  <c r="AF86032" i="2"/>
  <c r="AF86031" i="2"/>
  <c r="AF86030" i="2"/>
  <c r="AF86029" i="2"/>
  <c r="AF86028" i="2"/>
  <c r="AF86027" i="2"/>
  <c r="AF86026" i="2"/>
  <c r="AF86025" i="2"/>
  <c r="AF86024" i="2"/>
  <c r="AF86023" i="2"/>
  <c r="AF86022" i="2"/>
  <c r="AF86021" i="2"/>
  <c r="AF86056" i="2"/>
  <c r="AF86055" i="2"/>
  <c r="AF86054" i="2"/>
  <c r="AF86053" i="2"/>
  <c r="AF86052" i="2"/>
  <c r="AF86051" i="2"/>
  <c r="AF86050" i="2"/>
  <c r="AF86049" i="2"/>
  <c r="AF86048" i="2"/>
  <c r="AF86047" i="2"/>
  <c r="AF86046" i="2"/>
  <c r="AF86045" i="2"/>
  <c r="AF86080" i="2"/>
  <c r="AF86079" i="2"/>
  <c r="AF86078" i="2"/>
  <c r="AF86077" i="2"/>
  <c r="AF86076" i="2"/>
  <c r="AF86075" i="2"/>
  <c r="AF86074" i="2"/>
  <c r="AF86073" i="2"/>
  <c r="AF86072" i="2"/>
  <c r="AF86071" i="2"/>
  <c r="AF86070" i="2"/>
  <c r="AF86069" i="2"/>
  <c r="AF86104" i="2"/>
  <c r="AF86103" i="2"/>
  <c r="AF86102" i="2"/>
  <c r="AF86101" i="2"/>
  <c r="AF86100" i="2"/>
  <c r="AF86099" i="2"/>
  <c r="AF86098" i="2"/>
  <c r="AF86097" i="2"/>
  <c r="AF86096" i="2"/>
  <c r="AF86095" i="2"/>
  <c r="AF86094" i="2"/>
  <c r="AF86093" i="2"/>
  <c r="AF86140" i="2"/>
  <c r="AF86139" i="2"/>
  <c r="AF86138" i="2"/>
  <c r="AF86137" i="2"/>
  <c r="AF86136" i="2"/>
  <c r="AF86135" i="2"/>
  <c r="AF86134" i="2"/>
  <c r="AF86133" i="2"/>
  <c r="AF86132" i="2"/>
  <c r="AF86131" i="2"/>
  <c r="AF86130" i="2"/>
  <c r="AF86129" i="2"/>
  <c r="AF86164" i="2"/>
  <c r="AF86163" i="2"/>
  <c r="AF86162" i="2"/>
  <c r="AF86161" i="2"/>
  <c r="AF86160" i="2"/>
  <c r="AF86159" i="2"/>
  <c r="AF86158" i="2"/>
  <c r="AF86157" i="2"/>
  <c r="AF86156" i="2"/>
  <c r="AF86155" i="2"/>
  <c r="AF86154" i="2"/>
  <c r="AF86153" i="2"/>
  <c r="AF86188" i="2"/>
  <c r="AF86187" i="2"/>
  <c r="AF86186" i="2"/>
  <c r="AF86185" i="2"/>
  <c r="AF86184" i="2"/>
  <c r="AF86183" i="2"/>
  <c r="AF86182" i="2"/>
  <c r="AF86181" i="2"/>
  <c r="AF86180" i="2"/>
  <c r="AF86179" i="2"/>
  <c r="AF86178" i="2"/>
  <c r="AF86177" i="2"/>
  <c r="AF86212" i="2"/>
  <c r="AF86211" i="2"/>
  <c r="AF86210" i="2"/>
  <c r="AF86209" i="2"/>
  <c r="AF86208" i="2"/>
  <c r="AF86207" i="2"/>
  <c r="AF86206" i="2"/>
  <c r="AF86205" i="2"/>
  <c r="AF86204" i="2"/>
  <c r="AF86203" i="2"/>
  <c r="AF86202" i="2"/>
  <c r="AF86201" i="2"/>
  <c r="AF86236" i="2"/>
  <c r="AF86235" i="2"/>
  <c r="AF86234" i="2"/>
  <c r="AF86233" i="2"/>
  <c r="AF86232" i="2"/>
  <c r="AF86231" i="2"/>
  <c r="AF86230" i="2"/>
  <c r="AF86229" i="2"/>
  <c r="AF86228" i="2"/>
  <c r="AF86227" i="2"/>
  <c r="AF86226" i="2"/>
  <c r="AF86225" i="2"/>
  <c r="AF86260" i="2"/>
  <c r="AF86259" i="2"/>
  <c r="AF86258" i="2"/>
  <c r="AF86257" i="2"/>
  <c r="AF86256" i="2"/>
  <c r="AF86255" i="2"/>
  <c r="AF86254" i="2"/>
  <c r="AF86253" i="2"/>
  <c r="AF86252" i="2"/>
  <c r="AF86251" i="2"/>
  <c r="AF86250" i="2"/>
  <c r="AF86249" i="2"/>
  <c r="AF86284" i="2"/>
  <c r="AF86283" i="2"/>
  <c r="AF86282" i="2"/>
  <c r="AF86281" i="2"/>
  <c r="AF86280" i="2"/>
  <c r="AF86279" i="2"/>
  <c r="AF86278" i="2"/>
  <c r="AF86277" i="2"/>
  <c r="AF86276" i="2"/>
  <c r="AF86275" i="2"/>
  <c r="AF86274" i="2"/>
  <c r="AF86273" i="2"/>
  <c r="AF86308" i="2"/>
  <c r="AF86307" i="2"/>
  <c r="AF86306" i="2"/>
  <c r="AF86305" i="2"/>
  <c r="AF86304" i="2"/>
  <c r="AF86303" i="2"/>
  <c r="AF86302" i="2"/>
  <c r="AF86301" i="2"/>
  <c r="AF86300" i="2"/>
  <c r="AF86299" i="2"/>
  <c r="AF86298" i="2"/>
  <c r="AF86297" i="2"/>
  <c r="AF86332" i="2"/>
  <c r="AF86331" i="2"/>
  <c r="AF86330" i="2"/>
  <c r="AF86329" i="2"/>
  <c r="AF86328" i="2"/>
  <c r="AF86327" i="2"/>
  <c r="AF86326" i="2"/>
  <c r="AF86325" i="2"/>
  <c r="AF86324" i="2"/>
  <c r="AF86323" i="2"/>
  <c r="AF86322" i="2"/>
  <c r="AF86321" i="2"/>
  <c r="AF86356" i="2"/>
  <c r="AF86355" i="2"/>
  <c r="AF86354" i="2"/>
  <c r="AF86353" i="2"/>
  <c r="AF86352" i="2"/>
  <c r="AF86351" i="2"/>
  <c r="AF86350" i="2"/>
  <c r="AF86349" i="2"/>
  <c r="AF86348" i="2"/>
  <c r="AF86347" i="2"/>
  <c r="AF86346" i="2"/>
  <c r="AF86345" i="2"/>
  <c r="AF86380" i="2"/>
  <c r="AF86379" i="2"/>
  <c r="AF86378" i="2"/>
  <c r="AF86377" i="2"/>
  <c r="AF86376" i="2"/>
  <c r="AF86375" i="2"/>
  <c r="AF86374" i="2"/>
  <c r="AF86373" i="2"/>
  <c r="AF86372" i="2"/>
  <c r="AF86371" i="2"/>
  <c r="AF86370" i="2"/>
  <c r="AF86369" i="2"/>
  <c r="AF86404" i="2"/>
  <c r="AF86403" i="2"/>
  <c r="AF86402" i="2"/>
  <c r="AF86401" i="2"/>
  <c r="AF86400" i="2"/>
  <c r="AF86399" i="2"/>
  <c r="AF86398" i="2"/>
  <c r="AF86397" i="2"/>
  <c r="AF86396" i="2"/>
  <c r="AF86395" i="2"/>
  <c r="AF86394" i="2"/>
  <c r="AF86393" i="2"/>
  <c r="AF86416" i="2"/>
  <c r="AF86415" i="2"/>
  <c r="AF86414" i="2"/>
  <c r="AF86413" i="2"/>
  <c r="AF86412" i="2"/>
  <c r="AF86411" i="2"/>
  <c r="AF86410" i="2"/>
  <c r="AF86409" i="2"/>
  <c r="AF86408" i="2"/>
  <c r="AF86407" i="2"/>
  <c r="AF86406" i="2"/>
  <c r="AF86405" i="2"/>
  <c r="AF86440" i="2"/>
  <c r="AF86439" i="2"/>
  <c r="AF86438" i="2"/>
  <c r="AF86437" i="2"/>
  <c r="AF86436" i="2"/>
  <c r="AF86435" i="2"/>
  <c r="AF86434" i="2"/>
  <c r="AF86433" i="2"/>
  <c r="AF86432" i="2"/>
  <c r="AF86431" i="2"/>
  <c r="AF86430" i="2"/>
  <c r="AF86429" i="2"/>
  <c r="AF86464" i="2"/>
  <c r="AF86463" i="2"/>
  <c r="AF86462" i="2"/>
  <c r="AF86461" i="2"/>
  <c r="AF86460" i="2"/>
  <c r="AF86459" i="2"/>
  <c r="AF86458" i="2"/>
  <c r="AF86457" i="2"/>
  <c r="AF86456" i="2"/>
  <c r="AF86455" i="2"/>
  <c r="AF86454" i="2"/>
  <c r="AF86453" i="2"/>
  <c r="AF86488" i="2"/>
  <c r="AF86487" i="2"/>
  <c r="AF86486" i="2"/>
  <c r="AF86485" i="2"/>
  <c r="AF86484" i="2"/>
  <c r="AF86483" i="2"/>
  <c r="AF86482" i="2"/>
  <c r="AF86481" i="2"/>
  <c r="AF86480" i="2"/>
  <c r="AF86479" i="2"/>
  <c r="AF86478" i="2"/>
  <c r="AF86477" i="2"/>
  <c r="AF86512" i="2"/>
  <c r="AF86511" i="2"/>
  <c r="AF86510" i="2"/>
  <c r="AF86509" i="2"/>
  <c r="AF86508" i="2"/>
  <c r="AF86507" i="2"/>
  <c r="AF86506" i="2"/>
  <c r="AF86505" i="2"/>
  <c r="AF86504" i="2"/>
  <c r="AF86503" i="2"/>
  <c r="AF86502" i="2"/>
  <c r="AF86501" i="2"/>
  <c r="AF86536" i="2"/>
  <c r="AF86535" i="2"/>
  <c r="AF86534" i="2"/>
  <c r="AF86533" i="2"/>
  <c r="AF86532" i="2"/>
  <c r="AF86531" i="2"/>
  <c r="AF86530" i="2"/>
  <c r="AF86529" i="2"/>
  <c r="AF86528" i="2"/>
  <c r="AF86527" i="2"/>
  <c r="AF86526" i="2"/>
  <c r="AF86525" i="2"/>
  <c r="AF86560" i="2"/>
  <c r="AF86559" i="2"/>
  <c r="AF86558" i="2"/>
  <c r="AF86557" i="2"/>
  <c r="AF86556" i="2"/>
  <c r="AF86555" i="2"/>
  <c r="AF86554" i="2"/>
  <c r="AF86553" i="2"/>
  <c r="AF86552" i="2"/>
  <c r="AF86551" i="2"/>
  <c r="AF86550" i="2"/>
  <c r="AF86549" i="2"/>
  <c r="AF86584" i="2"/>
  <c r="AF86583" i="2"/>
  <c r="AF86582" i="2"/>
  <c r="AF86581" i="2"/>
  <c r="AF86580" i="2"/>
  <c r="AF86579" i="2"/>
  <c r="AF86578" i="2"/>
  <c r="AF86577" i="2"/>
  <c r="AF86576" i="2"/>
  <c r="AF86575" i="2"/>
  <c r="AF86574" i="2"/>
  <c r="AF86573" i="2"/>
  <c r="AF86608" i="2"/>
  <c r="AF86607" i="2"/>
  <c r="AF86606" i="2"/>
  <c r="AF86605" i="2"/>
  <c r="AF86604" i="2"/>
  <c r="AF86603" i="2"/>
  <c r="AF86602" i="2"/>
  <c r="AF86601" i="2"/>
  <c r="AF86600" i="2"/>
  <c r="AF86599" i="2"/>
  <c r="AF86598" i="2"/>
  <c r="AF86597" i="2"/>
  <c r="AF86632" i="2"/>
  <c r="AF86631" i="2"/>
  <c r="AF86630" i="2"/>
  <c r="AF86629" i="2"/>
  <c r="AF86628" i="2"/>
  <c r="AF86627" i="2"/>
  <c r="AF86626" i="2"/>
  <c r="AF86625" i="2"/>
  <c r="AF86624" i="2"/>
  <c r="AF86623" i="2"/>
  <c r="AF86622" i="2"/>
  <c r="AF86621" i="2"/>
  <c r="AF86656" i="2"/>
  <c r="AF86655" i="2"/>
  <c r="AF86654" i="2"/>
  <c r="AF86653" i="2"/>
  <c r="AF86652" i="2"/>
  <c r="AF86651" i="2"/>
  <c r="AF86650" i="2"/>
  <c r="AF86649" i="2"/>
  <c r="AF86648" i="2"/>
  <c r="AF86647" i="2"/>
  <c r="AF86646" i="2"/>
  <c r="AF86645" i="2"/>
  <c r="AF86680" i="2"/>
  <c r="AF86679" i="2"/>
  <c r="AF86678" i="2"/>
  <c r="AF86677" i="2"/>
  <c r="AF86676" i="2"/>
  <c r="AF86675" i="2"/>
  <c r="AF86674" i="2"/>
  <c r="AF86673" i="2"/>
  <c r="AF86672" i="2"/>
  <c r="AF86671" i="2"/>
  <c r="AF86670" i="2"/>
  <c r="AF86669" i="2"/>
  <c r="AF86716" i="2"/>
  <c r="AF86715" i="2"/>
  <c r="AF86714" i="2"/>
  <c r="AF86713" i="2"/>
  <c r="AF86712" i="2"/>
  <c r="AF86711" i="2"/>
  <c r="AF86710" i="2"/>
  <c r="AF86709" i="2"/>
  <c r="AF86708" i="2"/>
  <c r="AF86707" i="2"/>
  <c r="AF86706" i="2"/>
  <c r="AF86705" i="2"/>
  <c r="AF86740" i="2"/>
  <c r="AF86739" i="2"/>
  <c r="AF86738" i="2"/>
  <c r="AF86737" i="2"/>
  <c r="AF86736" i="2"/>
  <c r="AF86735" i="2"/>
  <c r="AF86734" i="2"/>
  <c r="AF86733" i="2"/>
  <c r="AF86732" i="2"/>
  <c r="AF86731" i="2"/>
  <c r="AF86730" i="2"/>
  <c r="AF86729" i="2"/>
  <c r="AF86764" i="2"/>
  <c r="AF86763" i="2"/>
  <c r="AF86762" i="2"/>
  <c r="AF86761" i="2"/>
  <c r="AF86760" i="2"/>
  <c r="AF86759" i="2"/>
  <c r="AF86758" i="2"/>
  <c r="AF86757" i="2"/>
  <c r="AF86756" i="2"/>
  <c r="AF86755" i="2"/>
  <c r="AF86754" i="2"/>
  <c r="AF86753" i="2"/>
  <c r="AF86788" i="2"/>
  <c r="AF86787" i="2"/>
  <c r="AF86786" i="2"/>
  <c r="AF86785" i="2"/>
  <c r="AF86784" i="2"/>
  <c r="AF86783" i="2"/>
  <c r="AF86782" i="2"/>
  <c r="AF86781" i="2"/>
  <c r="AF86780" i="2"/>
  <c r="AF86779" i="2"/>
  <c r="AF86778" i="2"/>
  <c r="AF86777" i="2"/>
  <c r="AF86812" i="2"/>
  <c r="AF86811" i="2"/>
  <c r="AF86810" i="2"/>
  <c r="AF86809" i="2"/>
  <c r="AF86808" i="2"/>
  <c r="AF86807" i="2"/>
  <c r="AF86806" i="2"/>
  <c r="AF86805" i="2"/>
  <c r="AF86804" i="2"/>
  <c r="AF86803" i="2"/>
  <c r="AF86802" i="2"/>
  <c r="AF86801" i="2"/>
  <c r="AF86836" i="2"/>
  <c r="AF86835" i="2"/>
  <c r="AF86834" i="2"/>
  <c r="AF86833" i="2"/>
  <c r="AF86832" i="2"/>
  <c r="AF86831" i="2"/>
  <c r="AF86830" i="2"/>
  <c r="AF86829" i="2"/>
  <c r="AF86828" i="2"/>
  <c r="AF86827" i="2"/>
  <c r="AF86826" i="2"/>
  <c r="AF86825" i="2"/>
  <c r="AF86860" i="2"/>
  <c r="AF86859" i="2"/>
  <c r="AF86858" i="2"/>
  <c r="AF86857" i="2"/>
  <c r="AF86856" i="2"/>
  <c r="AF86855" i="2"/>
  <c r="AF86854" i="2"/>
  <c r="AF86853" i="2"/>
  <c r="AF86852" i="2"/>
  <c r="AF86851" i="2"/>
  <c r="AF86850" i="2"/>
  <c r="AF86849" i="2"/>
  <c r="AF86884" i="2"/>
  <c r="AF86883" i="2"/>
  <c r="AF86882" i="2"/>
  <c r="AF86881" i="2"/>
  <c r="AF86880" i="2"/>
  <c r="AF86879" i="2"/>
  <c r="AF86878" i="2"/>
  <c r="AF86877" i="2"/>
  <c r="AF86876" i="2"/>
  <c r="AF86875" i="2"/>
  <c r="AF86874" i="2"/>
  <c r="AF86873" i="2"/>
  <c r="AF86908" i="2"/>
  <c r="AF86907" i="2"/>
  <c r="AF86906" i="2"/>
  <c r="AF86905" i="2"/>
  <c r="AF86904" i="2"/>
  <c r="AF86903" i="2"/>
  <c r="AF86902" i="2"/>
  <c r="AF86901" i="2"/>
  <c r="AF86900" i="2"/>
  <c r="AF86899" i="2"/>
  <c r="AF86898" i="2"/>
  <c r="AF86897" i="2"/>
  <c r="AF86932" i="2"/>
  <c r="AF86931" i="2"/>
  <c r="AF86930" i="2"/>
  <c r="AF86929" i="2"/>
  <c r="AF86928" i="2"/>
  <c r="AF86927" i="2"/>
  <c r="AF86926" i="2"/>
  <c r="AF86925" i="2"/>
  <c r="AF86924" i="2"/>
  <c r="AF86923" i="2"/>
  <c r="AF86922" i="2"/>
  <c r="AF86921" i="2"/>
  <c r="AF86956" i="2"/>
  <c r="AF86955" i="2"/>
  <c r="AF86954" i="2"/>
  <c r="AF86953" i="2"/>
  <c r="AF86952" i="2"/>
  <c r="AF86951" i="2"/>
  <c r="AF86950" i="2"/>
  <c r="AF86949" i="2"/>
  <c r="AF86948" i="2"/>
  <c r="AF86947" i="2"/>
  <c r="AF86946" i="2"/>
  <c r="AF86945" i="2"/>
  <c r="AF86980" i="2"/>
  <c r="AF86979" i="2"/>
  <c r="AF86978" i="2"/>
  <c r="AF86977" i="2"/>
  <c r="AF86976" i="2"/>
  <c r="AF86975" i="2"/>
  <c r="AF86974" i="2"/>
  <c r="AF86973" i="2"/>
  <c r="AF86972" i="2"/>
  <c r="AF86971" i="2"/>
  <c r="AF86970" i="2"/>
  <c r="AF86969" i="2"/>
  <c r="AF86992" i="2"/>
  <c r="AF86991" i="2"/>
  <c r="AF86990" i="2"/>
  <c r="AF86989" i="2"/>
  <c r="AF86988" i="2"/>
  <c r="AF86987" i="2"/>
  <c r="AF86986" i="2"/>
  <c r="AF86985" i="2"/>
  <c r="AF86984" i="2"/>
  <c r="AF86983" i="2"/>
  <c r="AF86982" i="2"/>
  <c r="AF86981" i="2"/>
  <c r="AF87016" i="2"/>
  <c r="AF87015" i="2"/>
  <c r="AF87014" i="2"/>
  <c r="AF87013" i="2"/>
  <c r="AF87012" i="2"/>
  <c r="AF87011" i="2"/>
  <c r="AF87010" i="2"/>
  <c r="AF87009" i="2"/>
  <c r="AF87008" i="2"/>
  <c r="AF87007" i="2"/>
  <c r="AF87006" i="2"/>
  <c r="AF87005" i="2"/>
  <c r="AF87040" i="2"/>
  <c r="AF87039" i="2"/>
  <c r="AF87038" i="2"/>
  <c r="AF87037" i="2"/>
  <c r="AF87036" i="2"/>
  <c r="AF87035" i="2"/>
  <c r="AF87034" i="2"/>
  <c r="AF87033" i="2"/>
  <c r="AF87032" i="2"/>
  <c r="AF87031" i="2"/>
  <c r="AF87030" i="2"/>
  <c r="AF87029" i="2"/>
  <c r="AF87064" i="2"/>
  <c r="AF87063" i="2"/>
  <c r="AF87062" i="2"/>
  <c r="AF87061" i="2"/>
  <c r="AF87060" i="2"/>
  <c r="AF87059" i="2"/>
  <c r="AF87058" i="2"/>
  <c r="AF87057" i="2"/>
  <c r="AF87056" i="2"/>
  <c r="AF87055" i="2"/>
  <c r="AF87054" i="2"/>
  <c r="AF87053" i="2"/>
  <c r="AF87088" i="2"/>
  <c r="AF87087" i="2"/>
  <c r="AF87086" i="2"/>
  <c r="AF87085" i="2"/>
  <c r="AF87084" i="2"/>
  <c r="AF87083" i="2"/>
  <c r="AF87082" i="2"/>
  <c r="AF87081" i="2"/>
  <c r="AF87080" i="2"/>
  <c r="AF87079" i="2"/>
  <c r="AF87078" i="2"/>
  <c r="AF87077" i="2"/>
  <c r="AF87112" i="2"/>
  <c r="AF87111" i="2"/>
  <c r="AF87110" i="2"/>
  <c r="AF87109" i="2"/>
  <c r="AF87108" i="2"/>
  <c r="AF87107" i="2"/>
  <c r="AF87106" i="2"/>
  <c r="AF87105" i="2"/>
  <c r="AF87104" i="2"/>
  <c r="AF87103" i="2"/>
  <c r="AF87102" i="2"/>
  <c r="AF87101" i="2"/>
  <c r="AF87136" i="2"/>
  <c r="AF87135" i="2"/>
  <c r="AF87134" i="2"/>
  <c r="AF87133" i="2"/>
  <c r="AF87132" i="2"/>
  <c r="AF87131" i="2"/>
  <c r="AF87130" i="2"/>
  <c r="AF87129" i="2"/>
  <c r="AF87128" i="2"/>
  <c r="AF87127" i="2"/>
  <c r="AF87126" i="2"/>
  <c r="AF87125" i="2"/>
  <c r="AF87160" i="2"/>
  <c r="AF87159" i="2"/>
  <c r="AF87158" i="2"/>
  <c r="AF87157" i="2"/>
  <c r="AF87156" i="2"/>
  <c r="AF87155" i="2"/>
  <c r="AF87154" i="2"/>
  <c r="AF87153" i="2"/>
  <c r="AF87152" i="2"/>
  <c r="AF87151" i="2"/>
  <c r="AF87150" i="2"/>
  <c r="AF87149" i="2"/>
  <c r="AF87184" i="2"/>
  <c r="AF87183" i="2"/>
  <c r="AF87182" i="2"/>
  <c r="AF87181" i="2"/>
  <c r="AF87180" i="2"/>
  <c r="AF87179" i="2"/>
  <c r="AF87178" i="2"/>
  <c r="AF87177" i="2"/>
  <c r="AF87176" i="2"/>
  <c r="AF87175" i="2"/>
  <c r="AF87174" i="2"/>
  <c r="AF87173" i="2"/>
  <c r="AF87208" i="2"/>
  <c r="AF87207" i="2"/>
  <c r="AF87206" i="2"/>
  <c r="AF87205" i="2"/>
  <c r="AF87204" i="2"/>
  <c r="AF87203" i="2"/>
  <c r="AF87202" i="2"/>
  <c r="AF87201" i="2"/>
  <c r="AF87200" i="2"/>
  <c r="AF87199" i="2"/>
  <c r="AF87198" i="2"/>
  <c r="AF87197" i="2"/>
  <c r="AF87232" i="2"/>
  <c r="AF87231" i="2"/>
  <c r="AF87230" i="2"/>
  <c r="AF87229" i="2"/>
  <c r="AF87228" i="2"/>
  <c r="AF87227" i="2"/>
  <c r="AF87226" i="2"/>
  <c r="AF87225" i="2"/>
  <c r="AF87224" i="2"/>
  <c r="AF87223" i="2"/>
  <c r="AF87222" i="2"/>
  <c r="AF87221" i="2"/>
  <c r="AF87256" i="2"/>
  <c r="AF87255" i="2"/>
  <c r="AF87254" i="2"/>
  <c r="AF87253" i="2"/>
  <c r="AF87252" i="2"/>
  <c r="AF87251" i="2"/>
  <c r="AF87250" i="2"/>
  <c r="AF87249" i="2"/>
  <c r="AF87248" i="2"/>
  <c r="AF87247" i="2"/>
  <c r="AF87246" i="2"/>
  <c r="AF87245" i="2"/>
  <c r="AF87292" i="2"/>
  <c r="AF87291" i="2"/>
  <c r="AF87290" i="2"/>
  <c r="AF87289" i="2"/>
  <c r="AF87288" i="2"/>
  <c r="AF87287" i="2"/>
  <c r="AF87286" i="2"/>
  <c r="AF87285" i="2"/>
  <c r="AF87284" i="2"/>
  <c r="AF87283" i="2"/>
  <c r="AF87282" i="2"/>
  <c r="AF87281" i="2"/>
  <c r="AF87316" i="2"/>
  <c r="AF87315" i="2"/>
  <c r="AF87314" i="2"/>
  <c r="AF87313" i="2"/>
  <c r="AF87312" i="2"/>
  <c r="AF87311" i="2"/>
  <c r="AF87310" i="2"/>
  <c r="AF87309" i="2"/>
  <c r="AF87308" i="2"/>
  <c r="AF87307" i="2"/>
  <c r="AF87306" i="2"/>
  <c r="AF87305" i="2"/>
  <c r="AF87340" i="2"/>
  <c r="AF87339" i="2"/>
  <c r="AF87338" i="2"/>
  <c r="AF87337" i="2"/>
  <c r="AF87336" i="2"/>
  <c r="AF87335" i="2"/>
  <c r="AF87334" i="2"/>
  <c r="AF87333" i="2"/>
  <c r="AF87332" i="2"/>
  <c r="AF87331" i="2"/>
  <c r="AF87330" i="2"/>
  <c r="AF87329" i="2"/>
  <c r="AF87364" i="2"/>
  <c r="AF87363" i="2"/>
  <c r="AF87362" i="2"/>
  <c r="AF87361" i="2"/>
  <c r="AF87360" i="2"/>
  <c r="AF87359" i="2"/>
  <c r="AF87358" i="2"/>
  <c r="AF87357" i="2"/>
  <c r="AF87356" i="2"/>
  <c r="AF87355" i="2"/>
  <c r="AF87354" i="2"/>
  <c r="AF87353" i="2"/>
  <c r="AF87388" i="2"/>
  <c r="AF87387" i="2"/>
  <c r="AF87386" i="2"/>
  <c r="AF87385" i="2"/>
  <c r="AF87384" i="2"/>
  <c r="AF87383" i="2"/>
  <c r="AF87382" i="2"/>
  <c r="AF87381" i="2"/>
  <c r="AF87380" i="2"/>
  <c r="AF87379" i="2"/>
  <c r="AF87378" i="2"/>
  <c r="AF87377" i="2"/>
  <c r="AF87412" i="2"/>
  <c r="AF87411" i="2"/>
  <c r="AF87410" i="2"/>
  <c r="AF87409" i="2"/>
  <c r="AF87408" i="2"/>
  <c r="AF87407" i="2"/>
  <c r="AF87406" i="2"/>
  <c r="AF87405" i="2"/>
  <c r="AF87404" i="2"/>
  <c r="AF87403" i="2"/>
  <c r="AF87402" i="2"/>
  <c r="AF87401" i="2"/>
  <c r="AF87436" i="2"/>
  <c r="AF87435" i="2"/>
  <c r="AF87434" i="2"/>
  <c r="AF87433" i="2"/>
  <c r="AF87432" i="2"/>
  <c r="AF87431" i="2"/>
  <c r="AF87430" i="2"/>
  <c r="AF87429" i="2"/>
  <c r="AF87428" i="2"/>
  <c r="AF87427" i="2"/>
  <c r="AF87426" i="2"/>
  <c r="AF87425" i="2"/>
  <c r="AF87460" i="2"/>
  <c r="AF87459" i="2"/>
  <c r="AF87458" i="2"/>
  <c r="AF87457" i="2"/>
  <c r="AF87456" i="2"/>
  <c r="AF87455" i="2"/>
  <c r="AF87454" i="2"/>
  <c r="AF87453" i="2"/>
  <c r="AF87452" i="2"/>
  <c r="AF87451" i="2"/>
  <c r="AF87450" i="2"/>
  <c r="AF87449" i="2"/>
  <c r="AF87484" i="2"/>
  <c r="AF87483" i="2"/>
  <c r="AF87482" i="2"/>
  <c r="AF87481" i="2"/>
  <c r="AF87480" i="2"/>
  <c r="AF87479" i="2"/>
  <c r="AF87478" i="2"/>
  <c r="AF87477" i="2"/>
  <c r="AF87476" i="2"/>
  <c r="AF87475" i="2"/>
  <c r="AF87474" i="2"/>
  <c r="AF87473" i="2"/>
  <c r="AF87508" i="2"/>
  <c r="AF87507" i="2"/>
  <c r="AF87506" i="2"/>
  <c r="AF87505" i="2"/>
  <c r="AF87504" i="2"/>
  <c r="AF87503" i="2"/>
  <c r="AF87502" i="2"/>
  <c r="AF87501" i="2"/>
  <c r="AF87500" i="2"/>
  <c r="AF87499" i="2"/>
  <c r="AF87498" i="2"/>
  <c r="AF87497" i="2"/>
  <c r="AF87532" i="2"/>
  <c r="AF87531" i="2"/>
  <c r="AF87530" i="2"/>
  <c r="AF87529" i="2"/>
  <c r="AF87528" i="2"/>
  <c r="AF87527" i="2"/>
  <c r="AF87526" i="2"/>
  <c r="AF87525" i="2"/>
  <c r="AF87524" i="2"/>
  <c r="AF87523" i="2"/>
  <c r="AF87522" i="2"/>
  <c r="AF87521" i="2"/>
  <c r="AF87556" i="2"/>
  <c r="AF87555" i="2"/>
  <c r="AF87554" i="2"/>
  <c r="AF87553" i="2"/>
  <c r="AF87552" i="2"/>
  <c r="AF87551" i="2"/>
  <c r="AF87550" i="2"/>
  <c r="AF87549" i="2"/>
  <c r="AF87548" i="2"/>
  <c r="AF87547" i="2"/>
  <c r="AF87546" i="2"/>
  <c r="AF87545" i="2"/>
  <c r="AF87568" i="2"/>
  <c r="AF87567" i="2"/>
  <c r="AF87566" i="2"/>
  <c r="AF87565" i="2"/>
  <c r="AF87564" i="2"/>
  <c r="AF87563" i="2"/>
  <c r="AF87562" i="2"/>
  <c r="AF87561" i="2"/>
  <c r="AF87560" i="2"/>
  <c r="AF87559" i="2"/>
  <c r="AF87558" i="2"/>
  <c r="AF87557" i="2"/>
  <c r="AF87592" i="2"/>
  <c r="AF87591" i="2"/>
  <c r="AF87590" i="2"/>
  <c r="AF87589" i="2"/>
  <c r="AF87588" i="2"/>
  <c r="AF87587" i="2"/>
  <c r="AF87586" i="2"/>
  <c r="AF87585" i="2"/>
  <c r="AF87584" i="2"/>
  <c r="AF87583" i="2"/>
  <c r="AF87582" i="2"/>
  <c r="AF87581" i="2"/>
  <c r="AF87616" i="2"/>
  <c r="AF87615" i="2"/>
  <c r="AF87614" i="2"/>
  <c r="AF87613" i="2"/>
  <c r="AF87612" i="2"/>
  <c r="AF87611" i="2"/>
  <c r="AF87610" i="2"/>
  <c r="AF87609" i="2"/>
  <c r="AF87608" i="2"/>
  <c r="AF87607" i="2"/>
  <c r="AF87606" i="2"/>
  <c r="AF87605" i="2"/>
  <c r="AF87640" i="2"/>
  <c r="AF87639" i="2"/>
  <c r="AF87638" i="2"/>
  <c r="AF87637" i="2"/>
  <c r="AF87636" i="2"/>
  <c r="AF87635" i="2"/>
  <c r="AF87634" i="2"/>
  <c r="AF87633" i="2"/>
  <c r="AF87632" i="2"/>
  <c r="AF87631" i="2"/>
  <c r="AF87630" i="2"/>
  <c r="AF87629" i="2"/>
  <c r="AF87664" i="2"/>
  <c r="AF87663" i="2"/>
  <c r="AF87662" i="2"/>
  <c r="AF87661" i="2"/>
  <c r="AF87660" i="2"/>
  <c r="AF87659" i="2"/>
  <c r="AF87658" i="2"/>
  <c r="AF87657" i="2"/>
  <c r="AF87656" i="2"/>
  <c r="AF87655" i="2"/>
  <c r="AF87654" i="2"/>
  <c r="AF87653" i="2"/>
  <c r="AF87688" i="2"/>
  <c r="AF87687" i="2"/>
  <c r="AF87686" i="2"/>
  <c r="AF87685" i="2"/>
  <c r="AF87684" i="2"/>
  <c r="AF87683" i="2"/>
  <c r="AF87682" i="2"/>
  <c r="AF87681" i="2"/>
  <c r="AF87680" i="2"/>
  <c r="AF87679" i="2"/>
  <c r="AF87678" i="2"/>
  <c r="AF87677" i="2"/>
  <c r="AF87712" i="2"/>
  <c r="AF87711" i="2"/>
  <c r="AF87710" i="2"/>
  <c r="AF87709" i="2"/>
  <c r="AF87708" i="2"/>
  <c r="AF87707" i="2"/>
  <c r="AF87706" i="2"/>
  <c r="AF87705" i="2"/>
  <c r="AF87704" i="2"/>
  <c r="AF87703" i="2"/>
  <c r="AF87702" i="2"/>
  <c r="AF87701" i="2"/>
  <c r="AF87736" i="2"/>
  <c r="AF87735" i="2"/>
  <c r="AF87734" i="2"/>
  <c r="AF87733" i="2"/>
  <c r="AF87732" i="2"/>
  <c r="AF87731" i="2"/>
  <c r="AF87730" i="2"/>
  <c r="AF87729" i="2"/>
  <c r="AF87728" i="2"/>
  <c r="AF87727" i="2"/>
  <c r="AF87726" i="2"/>
  <c r="AF87725" i="2"/>
  <c r="AF87760" i="2"/>
  <c r="AF87759" i="2"/>
  <c r="AF87758" i="2"/>
  <c r="AF87757" i="2"/>
  <c r="AF87756" i="2"/>
  <c r="AF87755" i="2"/>
  <c r="AF87754" i="2"/>
  <c r="AF87753" i="2"/>
  <c r="AF87752" i="2"/>
  <c r="AF87751" i="2"/>
  <c r="AF87750" i="2"/>
  <c r="AF87749" i="2"/>
  <c r="AF87784" i="2"/>
  <c r="AF87783" i="2"/>
  <c r="AF87782" i="2"/>
  <c r="AF87781" i="2"/>
  <c r="AF87780" i="2"/>
  <c r="AF87779" i="2"/>
  <c r="AF87778" i="2"/>
  <c r="AF87777" i="2"/>
  <c r="AF87776" i="2"/>
  <c r="AF87775" i="2"/>
  <c r="AF87774" i="2"/>
  <c r="AF87773" i="2"/>
  <c r="AF87808" i="2"/>
  <c r="AF87807" i="2"/>
  <c r="AF87806" i="2"/>
  <c r="AF87805" i="2"/>
  <c r="AF87804" i="2"/>
  <c r="AF87803" i="2"/>
  <c r="AF87802" i="2"/>
  <c r="AF87801" i="2"/>
  <c r="AF87800" i="2"/>
  <c r="AF87799" i="2"/>
  <c r="AF87798" i="2"/>
  <c r="AF87797" i="2"/>
  <c r="AF87832" i="2"/>
  <c r="AF87831" i="2"/>
  <c r="AF87830" i="2"/>
  <c r="AF87829" i="2"/>
  <c r="AF87828" i="2"/>
  <c r="AF87827" i="2"/>
  <c r="AF87826" i="2"/>
  <c r="AF87825" i="2"/>
  <c r="AF87824" i="2"/>
  <c r="AF87823" i="2"/>
  <c r="AF87822" i="2"/>
  <c r="AF87821" i="2"/>
  <c r="AF87868" i="2"/>
  <c r="AF87867" i="2"/>
  <c r="AF87866" i="2"/>
  <c r="AF87865" i="2"/>
  <c r="AF87864" i="2"/>
  <c r="AF87863" i="2"/>
  <c r="AF87862" i="2"/>
  <c r="AF87861" i="2"/>
  <c r="AF87860" i="2"/>
  <c r="AF87859" i="2"/>
  <c r="AF87858" i="2"/>
  <c r="AF87857" i="2"/>
  <c r="AF87892" i="2"/>
  <c r="AF87891" i="2"/>
  <c r="AF87890" i="2"/>
  <c r="AF87889" i="2"/>
  <c r="AF87888" i="2"/>
  <c r="AF87887" i="2"/>
  <c r="AF87886" i="2"/>
  <c r="AF87885" i="2"/>
  <c r="AF87884" i="2"/>
  <c r="AF87883" i="2"/>
  <c r="AF87882" i="2"/>
  <c r="AF87881" i="2"/>
  <c r="AF87916" i="2"/>
  <c r="AF87915" i="2"/>
  <c r="AF87914" i="2"/>
  <c r="AF87913" i="2"/>
  <c r="AF87912" i="2"/>
  <c r="AF87911" i="2"/>
  <c r="AF87910" i="2"/>
  <c r="AF87909" i="2"/>
  <c r="AF87908" i="2"/>
  <c r="AF87907" i="2"/>
  <c r="AF87906" i="2"/>
  <c r="AF87905" i="2"/>
  <c r="AF87940" i="2"/>
  <c r="AF87939" i="2"/>
  <c r="AF87938" i="2"/>
  <c r="AF87937" i="2"/>
  <c r="AF87936" i="2"/>
  <c r="AF87935" i="2"/>
  <c r="AF87934" i="2"/>
  <c r="AF87933" i="2"/>
  <c r="AF87932" i="2"/>
  <c r="AF87931" i="2"/>
  <c r="AF87930" i="2"/>
  <c r="AF87929" i="2"/>
  <c r="AF87964" i="2"/>
  <c r="AF87963" i="2"/>
  <c r="AF87962" i="2"/>
  <c r="AF87961" i="2"/>
  <c r="AF87960" i="2"/>
  <c r="AF87959" i="2"/>
  <c r="AF87958" i="2"/>
  <c r="AF87957" i="2"/>
  <c r="AF87956" i="2"/>
  <c r="AF87955" i="2"/>
  <c r="AF87954" i="2"/>
  <c r="AF87953" i="2"/>
  <c r="AF87988" i="2"/>
  <c r="AF87987" i="2"/>
  <c r="AF87986" i="2"/>
  <c r="AF87985" i="2"/>
  <c r="AF87984" i="2"/>
  <c r="AF87983" i="2"/>
  <c r="AF87982" i="2"/>
  <c r="AF87981" i="2"/>
  <c r="AF87980" i="2"/>
  <c r="AF87979" i="2"/>
  <c r="AF87978" i="2"/>
  <c r="AF87977" i="2"/>
  <c r="AF88012" i="2"/>
  <c r="AF88011" i="2"/>
  <c r="AF88010" i="2"/>
  <c r="AF88009" i="2"/>
  <c r="AF88008" i="2"/>
  <c r="AF88007" i="2"/>
  <c r="AF88006" i="2"/>
  <c r="AF88005" i="2"/>
  <c r="AF88004" i="2"/>
  <c r="AF88003" i="2"/>
  <c r="AF88002" i="2"/>
  <c r="AF88001" i="2"/>
  <c r="AF88036" i="2"/>
  <c r="AF88035" i="2"/>
  <c r="AF88034" i="2"/>
  <c r="AF88033" i="2"/>
  <c r="AF88032" i="2"/>
  <c r="AF88031" i="2"/>
  <c r="AF88030" i="2"/>
  <c r="AF88029" i="2"/>
  <c r="AF88028" i="2"/>
  <c r="AF88027" i="2"/>
  <c r="AF88026" i="2"/>
  <c r="AF88025" i="2"/>
  <c r="AF88060" i="2"/>
  <c r="AF88059" i="2"/>
  <c r="AF88058" i="2"/>
  <c r="AF88057" i="2"/>
  <c r="AF88056" i="2"/>
  <c r="AF88055" i="2"/>
  <c r="AF88054" i="2"/>
  <c r="AF88053" i="2"/>
  <c r="AF88052" i="2"/>
  <c r="AF88051" i="2"/>
  <c r="AF88050" i="2"/>
  <c r="AF88049" i="2"/>
  <c r="AF88084" i="2"/>
  <c r="AF88083" i="2"/>
  <c r="AF88082" i="2"/>
  <c r="AF88081" i="2"/>
  <c r="AF88080" i="2"/>
  <c r="AF88079" i="2"/>
  <c r="AF88078" i="2"/>
  <c r="AF88077" i="2"/>
  <c r="AF88076" i="2"/>
  <c r="AF88075" i="2"/>
  <c r="AF88074" i="2"/>
  <c r="AF88073" i="2"/>
  <c r="AF88108" i="2"/>
  <c r="AF88107" i="2"/>
  <c r="AF88106" i="2"/>
  <c r="AF88105" i="2"/>
  <c r="AF88104" i="2"/>
  <c r="AF88103" i="2"/>
  <c r="AF88102" i="2"/>
  <c r="AF88101" i="2"/>
  <c r="AF88100" i="2"/>
  <c r="AF88099" i="2"/>
  <c r="AF88098" i="2"/>
  <c r="AF88097" i="2"/>
  <c r="AF88132" i="2"/>
  <c r="AF88131" i="2"/>
  <c r="AF88130" i="2"/>
  <c r="AF88129" i="2"/>
  <c r="AF88128" i="2"/>
  <c r="AF88127" i="2"/>
  <c r="AF88126" i="2"/>
  <c r="AF88125" i="2"/>
  <c r="AF88124" i="2"/>
  <c r="AF88123" i="2"/>
  <c r="AF88122" i="2"/>
  <c r="AF88121" i="2"/>
  <c r="AF88144" i="2"/>
  <c r="AF88143" i="2"/>
  <c r="AF88142" i="2"/>
  <c r="AF88141" i="2"/>
  <c r="AF88140" i="2"/>
  <c r="AF88139" i="2"/>
  <c r="AF88138" i="2"/>
  <c r="AF88137" i="2"/>
  <c r="AF88136" i="2"/>
  <c r="AF88135" i="2"/>
  <c r="AF88134" i="2"/>
  <c r="AF88133" i="2"/>
  <c r="AF88168" i="2"/>
  <c r="AF88167" i="2"/>
  <c r="AF88166" i="2"/>
  <c r="AF88165" i="2"/>
  <c r="AF88164" i="2"/>
  <c r="AF88163" i="2"/>
  <c r="AF88162" i="2"/>
  <c r="AF88161" i="2"/>
  <c r="AF88160" i="2"/>
  <c r="AF88159" i="2"/>
  <c r="AF88158" i="2"/>
  <c r="AF88157" i="2"/>
  <c r="AF88192" i="2"/>
  <c r="AF88191" i="2"/>
  <c r="AF88190" i="2"/>
  <c r="AF88189" i="2"/>
  <c r="AF88188" i="2"/>
  <c r="AF88187" i="2"/>
  <c r="AF88186" i="2"/>
  <c r="AF88185" i="2"/>
  <c r="AF88184" i="2"/>
  <c r="AF88183" i="2"/>
  <c r="AF88182" i="2"/>
  <c r="AF88181" i="2"/>
  <c r="AF88216" i="2"/>
  <c r="AF88215" i="2"/>
  <c r="AF88214" i="2"/>
  <c r="AF88213" i="2"/>
  <c r="AF88212" i="2"/>
  <c r="AF88211" i="2"/>
  <c r="AF88210" i="2"/>
  <c r="AF88209" i="2"/>
  <c r="AF88208" i="2"/>
  <c r="AF88207" i="2"/>
  <c r="AF88206" i="2"/>
  <c r="AF88205" i="2"/>
  <c r="AF88240" i="2"/>
  <c r="AF88239" i="2"/>
  <c r="AF88238" i="2"/>
  <c r="AF88237" i="2"/>
  <c r="AF88236" i="2"/>
  <c r="AF88235" i="2"/>
  <c r="AF88234" i="2"/>
  <c r="AF88233" i="2"/>
  <c r="AF88232" i="2"/>
  <c r="AF88231" i="2"/>
  <c r="AF88230" i="2"/>
  <c r="AF88229" i="2"/>
  <c r="AF88264" i="2"/>
  <c r="AF88263" i="2"/>
  <c r="AF88262" i="2"/>
  <c r="AF88261" i="2"/>
  <c r="AF88260" i="2"/>
  <c r="AF88259" i="2"/>
  <c r="AF88258" i="2"/>
  <c r="AF88257" i="2"/>
  <c r="AF88256" i="2"/>
  <c r="AF88255" i="2"/>
  <c r="AF88254" i="2"/>
  <c r="AF88253" i="2"/>
  <c r="AF88288" i="2"/>
  <c r="AF88287" i="2"/>
  <c r="AF88286" i="2"/>
  <c r="AF88285" i="2"/>
  <c r="AF88284" i="2"/>
  <c r="AF88283" i="2"/>
  <c r="AF88282" i="2"/>
  <c r="AF88281" i="2"/>
  <c r="AF88280" i="2"/>
  <c r="AF88279" i="2"/>
  <c r="AF88278" i="2"/>
  <c r="AF88277" i="2"/>
  <c r="AF88312" i="2"/>
  <c r="AF88311" i="2"/>
  <c r="AF88310" i="2"/>
  <c r="AF88309" i="2"/>
  <c r="AF88308" i="2"/>
  <c r="AF88307" i="2"/>
  <c r="AF88306" i="2"/>
  <c r="AF88305" i="2"/>
  <c r="AF88304" i="2"/>
  <c r="AF88303" i="2"/>
  <c r="AF88302" i="2"/>
  <c r="AF88301" i="2"/>
  <c r="AF88336" i="2"/>
  <c r="AF88335" i="2"/>
  <c r="AF88334" i="2"/>
  <c r="AF88333" i="2"/>
  <c r="AF88332" i="2"/>
  <c r="AF88331" i="2"/>
  <c r="AF88330" i="2"/>
  <c r="AF88329" i="2"/>
  <c r="AF88328" i="2"/>
  <c r="AF88327" i="2"/>
  <c r="AF88326" i="2"/>
  <c r="AF88325" i="2"/>
  <c r="AF88360" i="2"/>
  <c r="AF88359" i="2"/>
  <c r="AF88358" i="2"/>
  <c r="AF88357" i="2"/>
  <c r="AF88356" i="2"/>
  <c r="AF88355" i="2"/>
  <c r="AF88354" i="2"/>
  <c r="AF88353" i="2"/>
  <c r="AF88352" i="2"/>
  <c r="AF88351" i="2"/>
  <c r="AF88350" i="2"/>
  <c r="AF88349" i="2"/>
  <c r="AF88384" i="2"/>
  <c r="AF88383" i="2"/>
  <c r="AF88382" i="2"/>
  <c r="AF88381" i="2"/>
  <c r="AF88380" i="2"/>
  <c r="AF88379" i="2"/>
  <c r="AF88378" i="2"/>
  <c r="AF88377" i="2"/>
  <c r="AF88376" i="2"/>
  <c r="AF88375" i="2"/>
  <c r="AF88374" i="2"/>
  <c r="AF88373" i="2"/>
  <c r="AF88408" i="2"/>
  <c r="AF88407" i="2"/>
  <c r="AF88406" i="2"/>
  <c r="AF88405" i="2"/>
  <c r="AF88404" i="2"/>
  <c r="AF88403" i="2"/>
  <c r="AF88402" i="2"/>
  <c r="AF88401" i="2"/>
  <c r="AF88400" i="2"/>
  <c r="AF88399" i="2"/>
  <c r="AF88398" i="2"/>
  <c r="AF88397" i="2"/>
  <c r="AF88444" i="2"/>
  <c r="AF88443" i="2"/>
  <c r="AF88442" i="2"/>
  <c r="AF88441" i="2"/>
  <c r="AF88440" i="2"/>
  <c r="AF88439" i="2"/>
  <c r="AF88438" i="2"/>
  <c r="AF88437" i="2"/>
  <c r="AF88436" i="2"/>
  <c r="AF88435" i="2"/>
  <c r="AF88434" i="2"/>
  <c r="AF88433" i="2"/>
  <c r="AF88468" i="2"/>
  <c r="AF88467" i="2"/>
  <c r="AF88466" i="2"/>
  <c r="AF88465" i="2"/>
  <c r="AF88464" i="2"/>
  <c r="AF88463" i="2"/>
  <c r="AF88462" i="2"/>
  <c r="AF88461" i="2"/>
  <c r="AF88460" i="2"/>
  <c r="AF88459" i="2"/>
  <c r="AF88458" i="2"/>
  <c r="AF88457" i="2"/>
  <c r="AF88492" i="2"/>
  <c r="AF88491" i="2"/>
  <c r="AF88490" i="2"/>
  <c r="AF88489" i="2"/>
  <c r="AF88488" i="2"/>
  <c r="AF88487" i="2"/>
  <c r="AF88486" i="2"/>
  <c r="AF88485" i="2"/>
  <c r="AF88484" i="2"/>
  <c r="AF88483" i="2"/>
  <c r="AF88482" i="2"/>
  <c r="AF88481" i="2"/>
  <c r="AF88516" i="2"/>
  <c r="AF88515" i="2"/>
  <c r="AF88514" i="2"/>
  <c r="AF88513" i="2"/>
  <c r="AF88512" i="2"/>
  <c r="AF88511" i="2"/>
  <c r="AF88510" i="2"/>
  <c r="AF88509" i="2"/>
  <c r="AF88508" i="2"/>
  <c r="AF88507" i="2"/>
  <c r="AF88506" i="2"/>
  <c r="AF88505" i="2"/>
  <c r="AF88540" i="2"/>
  <c r="AF88539" i="2"/>
  <c r="AF88538" i="2"/>
  <c r="AF88537" i="2"/>
  <c r="AF88536" i="2"/>
  <c r="AF88535" i="2"/>
  <c r="AF88534" i="2"/>
  <c r="AF88533" i="2"/>
  <c r="AF88532" i="2"/>
  <c r="AF88531" i="2"/>
  <c r="AF88530" i="2"/>
  <c r="AF88529" i="2"/>
  <c r="AF88564" i="2"/>
  <c r="AF88563" i="2"/>
  <c r="AF88562" i="2"/>
  <c r="AF88561" i="2"/>
  <c r="AF88560" i="2"/>
  <c r="AF88559" i="2"/>
  <c r="AF88558" i="2"/>
  <c r="AF88557" i="2"/>
  <c r="AF88556" i="2"/>
  <c r="AF88555" i="2"/>
  <c r="AF88554" i="2"/>
  <c r="AF88553" i="2"/>
  <c r="AF88588" i="2"/>
  <c r="AF88587" i="2"/>
  <c r="AF88586" i="2"/>
  <c r="AF88585" i="2"/>
  <c r="AF88584" i="2"/>
  <c r="AF88583" i="2"/>
  <c r="AF88582" i="2"/>
  <c r="AF88581" i="2"/>
  <c r="AF88580" i="2"/>
  <c r="AF88579" i="2"/>
  <c r="AF88578" i="2"/>
  <c r="AF88577" i="2"/>
  <c r="AF88612" i="2"/>
  <c r="AF88611" i="2"/>
  <c r="AF88610" i="2"/>
  <c r="AF88609" i="2"/>
  <c r="AF88608" i="2"/>
  <c r="AF88607" i="2"/>
  <c r="AF88606" i="2"/>
  <c r="AF88605" i="2"/>
  <c r="AF88604" i="2"/>
  <c r="AF88603" i="2"/>
  <c r="AF88602" i="2"/>
  <c r="AF88601" i="2"/>
  <c r="AF88636" i="2"/>
  <c r="AF88635" i="2"/>
  <c r="AF88634" i="2"/>
  <c r="AF88633" i="2"/>
  <c r="AF88632" i="2"/>
  <c r="AF88631" i="2"/>
  <c r="AF88630" i="2"/>
  <c r="AF88629" i="2"/>
  <c r="AF88628" i="2"/>
  <c r="AF88627" i="2"/>
  <c r="AF88626" i="2"/>
  <c r="AF88625" i="2"/>
  <c r="AF88660" i="2"/>
  <c r="AF88659" i="2"/>
  <c r="AF88658" i="2"/>
  <c r="AF88657" i="2"/>
  <c r="AF88656" i="2"/>
  <c r="AF88655" i="2"/>
  <c r="AF88654" i="2"/>
  <c r="AF88653" i="2"/>
  <c r="AF88652" i="2"/>
  <c r="AF88651" i="2"/>
  <c r="AF88650" i="2"/>
  <c r="AF88649" i="2"/>
  <c r="AF88684" i="2"/>
  <c r="AF88683" i="2"/>
  <c r="AF88682" i="2"/>
  <c r="AF88681" i="2"/>
  <c r="AF88680" i="2"/>
  <c r="AF88679" i="2"/>
  <c r="AF88678" i="2"/>
  <c r="AF88677" i="2"/>
  <c r="AF88676" i="2"/>
  <c r="AF88675" i="2"/>
  <c r="AF88674" i="2"/>
  <c r="AF88673" i="2"/>
  <c r="AF88708" i="2"/>
  <c r="AF88707" i="2"/>
  <c r="AF88706" i="2"/>
  <c r="AF88705" i="2"/>
  <c r="AF88704" i="2"/>
  <c r="AF88703" i="2"/>
  <c r="AF88702" i="2"/>
  <c r="AF88701" i="2"/>
  <c r="AF88700" i="2"/>
  <c r="AF88699" i="2"/>
  <c r="AF88698" i="2"/>
  <c r="AF88697" i="2"/>
  <c r="AF88720" i="2"/>
  <c r="AF88719" i="2"/>
  <c r="AF88718" i="2"/>
  <c r="AF88717" i="2"/>
  <c r="AF88716" i="2"/>
  <c r="AF88715" i="2"/>
  <c r="AF88714" i="2"/>
  <c r="AF88713" i="2"/>
  <c r="AF88712" i="2"/>
  <c r="AF88711" i="2"/>
  <c r="AF88710" i="2"/>
  <c r="AF88709" i="2"/>
  <c r="AF88744" i="2"/>
  <c r="AF88743" i="2"/>
  <c r="AF88742" i="2"/>
  <c r="AF88741" i="2"/>
  <c r="AF88740" i="2"/>
  <c r="AF88739" i="2"/>
  <c r="AF88738" i="2"/>
  <c r="AF88737" i="2"/>
  <c r="AF88736" i="2"/>
  <c r="AF88735" i="2"/>
  <c r="AF88734" i="2"/>
  <c r="AF88733" i="2"/>
  <c r="AF88768" i="2"/>
  <c r="AF88767" i="2"/>
  <c r="AF88766" i="2"/>
  <c r="AF88765" i="2"/>
  <c r="AF88764" i="2"/>
  <c r="AF88763" i="2"/>
  <c r="AF88762" i="2"/>
  <c r="AF88761" i="2"/>
  <c r="AF88760" i="2"/>
  <c r="AF88759" i="2"/>
  <c r="AF88758" i="2"/>
  <c r="AF88757" i="2"/>
  <c r="AF88792" i="2"/>
  <c r="AF88791" i="2"/>
  <c r="AF88790" i="2"/>
  <c r="AF88789" i="2"/>
  <c r="AF88788" i="2"/>
  <c r="AF88787" i="2"/>
  <c r="AF88786" i="2"/>
  <c r="AF88785" i="2"/>
  <c r="AF88784" i="2"/>
  <c r="AF88783" i="2"/>
  <c r="AF88782" i="2"/>
  <c r="AF88781" i="2"/>
  <c r="AF88816" i="2"/>
  <c r="AF88815" i="2"/>
  <c r="AF88814" i="2"/>
  <c r="AF88813" i="2"/>
  <c r="AF88812" i="2"/>
  <c r="AF88811" i="2"/>
  <c r="AF88810" i="2"/>
  <c r="AF88809" i="2"/>
  <c r="AF88808" i="2"/>
  <c r="AF88807" i="2"/>
  <c r="AF88806" i="2"/>
  <c r="AF88805" i="2"/>
  <c r="AF88840" i="2"/>
  <c r="AF88839" i="2"/>
  <c r="AF88838" i="2"/>
  <c r="AF88837" i="2"/>
  <c r="AF88836" i="2"/>
  <c r="AF88835" i="2"/>
  <c r="AF88834" i="2"/>
  <c r="AF88833" i="2"/>
  <c r="AF88832" i="2"/>
  <c r="AF88831" i="2"/>
  <c r="AF88830" i="2"/>
  <c r="AF88829" i="2"/>
  <c r="AF88864" i="2"/>
  <c r="AF88863" i="2"/>
  <c r="AF88862" i="2"/>
  <c r="AF88861" i="2"/>
  <c r="AF88860" i="2"/>
  <c r="AF88859" i="2"/>
  <c r="AF88858" i="2"/>
  <c r="AF88857" i="2"/>
  <c r="AF88856" i="2"/>
  <c r="AF88855" i="2"/>
  <c r="AF88854" i="2"/>
  <c r="AF88853" i="2"/>
  <c r="AF88888" i="2"/>
  <c r="AF88887" i="2"/>
  <c r="AF88886" i="2"/>
  <c r="AF88885" i="2"/>
  <c r="AF88884" i="2"/>
  <c r="AF88883" i="2"/>
  <c r="AF88882" i="2"/>
  <c r="AF88881" i="2"/>
  <c r="AF88880" i="2"/>
  <c r="AF88879" i="2"/>
  <c r="AF88878" i="2"/>
  <c r="AF88877" i="2"/>
  <c r="AF88912" i="2"/>
  <c r="AF88911" i="2"/>
  <c r="AF88910" i="2"/>
  <c r="AF88909" i="2"/>
  <c r="AF88908" i="2"/>
  <c r="AF88907" i="2"/>
  <c r="AF88906" i="2"/>
  <c r="AF88905" i="2"/>
  <c r="AF88904" i="2"/>
  <c r="AF88903" i="2"/>
  <c r="AF88902" i="2"/>
  <c r="AF88901" i="2"/>
  <c r="AF88936" i="2"/>
  <c r="AF88935" i="2"/>
  <c r="AF88934" i="2"/>
  <c r="AF88933" i="2"/>
  <c r="AF88932" i="2"/>
  <c r="AF88931" i="2"/>
  <c r="AF88930" i="2"/>
  <c r="AF88929" i="2"/>
  <c r="AF88928" i="2"/>
  <c r="AF88927" i="2"/>
  <c r="AF88926" i="2"/>
  <c r="AF88925" i="2"/>
  <c r="AF88960" i="2"/>
  <c r="AF88959" i="2"/>
  <c r="AF88958" i="2"/>
  <c r="AF88957" i="2"/>
  <c r="AF88956" i="2"/>
  <c r="AF88955" i="2"/>
  <c r="AF88954" i="2"/>
  <c r="AF88953" i="2"/>
  <c r="AF88952" i="2"/>
  <c r="AF88951" i="2"/>
  <c r="AF88950" i="2"/>
  <c r="AF88949" i="2"/>
  <c r="AF88984" i="2"/>
  <c r="AF88983" i="2"/>
  <c r="AF88982" i="2"/>
  <c r="AF88981" i="2"/>
  <c r="AF88980" i="2"/>
  <c r="AF88979" i="2"/>
  <c r="AF88978" i="2"/>
  <c r="AF88977" i="2"/>
  <c r="AF88976" i="2"/>
  <c r="AF88975" i="2"/>
  <c r="AF88974" i="2"/>
  <c r="AF88973" i="2"/>
  <c r="AF89020" i="2"/>
  <c r="AF89019" i="2"/>
  <c r="AF89018" i="2"/>
  <c r="AF89017" i="2"/>
  <c r="AF89016" i="2"/>
  <c r="AF89015" i="2"/>
  <c r="AF89014" i="2"/>
  <c r="AF89013" i="2"/>
  <c r="AF89012" i="2"/>
  <c r="AF89011" i="2"/>
  <c r="AF89010" i="2"/>
  <c r="AF89009" i="2"/>
  <c r="AF89044" i="2"/>
  <c r="AF89043" i="2"/>
  <c r="AF89042" i="2"/>
  <c r="AF89041" i="2"/>
  <c r="AF89040" i="2"/>
  <c r="AF89039" i="2"/>
  <c r="AF89038" i="2"/>
  <c r="AF89037" i="2"/>
  <c r="AF89036" i="2"/>
  <c r="AF89035" i="2"/>
  <c r="AF89034" i="2"/>
  <c r="AF89033" i="2"/>
  <c r="AF89068" i="2"/>
  <c r="AF89067" i="2"/>
  <c r="AF89066" i="2"/>
  <c r="AF89065" i="2"/>
  <c r="AF89064" i="2"/>
  <c r="AF89063" i="2"/>
  <c r="AF89062" i="2"/>
  <c r="AF89061" i="2"/>
  <c r="AF89060" i="2"/>
  <c r="AF89059" i="2"/>
  <c r="AF89058" i="2"/>
  <c r="AF89057" i="2"/>
  <c r="AF89092" i="2"/>
  <c r="AF89091" i="2"/>
  <c r="AF89090" i="2"/>
  <c r="AF89089" i="2"/>
  <c r="AF89088" i="2"/>
  <c r="AF89087" i="2"/>
  <c r="AF89086" i="2"/>
  <c r="AF89085" i="2"/>
  <c r="AF89084" i="2"/>
  <c r="AF89083" i="2"/>
  <c r="AF89082" i="2"/>
  <c r="AF89081" i="2"/>
  <c r="AF89116" i="2"/>
  <c r="AF89115" i="2"/>
  <c r="AF89114" i="2"/>
  <c r="AF89113" i="2"/>
  <c r="AF89112" i="2"/>
  <c r="AF89111" i="2"/>
  <c r="AF89110" i="2"/>
  <c r="AF89109" i="2"/>
  <c r="AF89108" i="2"/>
  <c r="AF89107" i="2"/>
  <c r="AF89106" i="2"/>
  <c r="AF89105" i="2"/>
  <c r="AF89140" i="2"/>
  <c r="AF89139" i="2"/>
  <c r="AF89138" i="2"/>
  <c r="AF89137" i="2"/>
  <c r="AF89136" i="2"/>
  <c r="AF89135" i="2"/>
  <c r="AF89134" i="2"/>
  <c r="AF89133" i="2"/>
  <c r="AF89132" i="2"/>
  <c r="AF89131" i="2"/>
  <c r="AF89130" i="2"/>
  <c r="AF89129" i="2"/>
  <c r="AF89164" i="2"/>
  <c r="AF89163" i="2"/>
  <c r="AF89162" i="2"/>
  <c r="AF89161" i="2"/>
  <c r="AF89160" i="2"/>
  <c r="AF89159" i="2"/>
  <c r="AF89158" i="2"/>
  <c r="AF89157" i="2"/>
  <c r="AF89156" i="2"/>
  <c r="AF89155" i="2"/>
  <c r="AF89154" i="2"/>
  <c r="AF89153" i="2"/>
  <c r="AF89188" i="2"/>
  <c r="AF89187" i="2"/>
  <c r="AF89186" i="2"/>
  <c r="AF89185" i="2"/>
  <c r="AF89184" i="2"/>
  <c r="AF89183" i="2"/>
  <c r="AF89182" i="2"/>
  <c r="AF89181" i="2"/>
  <c r="AF89180" i="2"/>
  <c r="AF89179" i="2"/>
  <c r="AF89178" i="2"/>
  <c r="AF89177" i="2"/>
  <c r="AF89212" i="2"/>
  <c r="AF89211" i="2"/>
  <c r="AF89210" i="2"/>
  <c r="AF89209" i="2"/>
  <c r="AF89208" i="2"/>
  <c r="AF89207" i="2"/>
  <c r="AF89206" i="2"/>
  <c r="AF89205" i="2"/>
  <c r="AF89204" i="2"/>
  <c r="AF89203" i="2"/>
  <c r="AF89202" i="2"/>
  <c r="AF89201" i="2"/>
  <c r="AF89236" i="2"/>
  <c r="AF89235" i="2"/>
  <c r="AF89234" i="2"/>
  <c r="AF89233" i="2"/>
  <c r="AF89232" i="2"/>
  <c r="AF89231" i="2"/>
  <c r="AF89230" i="2"/>
  <c r="AF89229" i="2"/>
  <c r="AF89228" i="2"/>
  <c r="AF89227" i="2"/>
  <c r="AF89226" i="2"/>
  <c r="AF89225" i="2"/>
  <c r="AF89260" i="2"/>
  <c r="AF89259" i="2"/>
  <c r="AF89258" i="2"/>
  <c r="AF89257" i="2"/>
  <c r="AF89256" i="2"/>
  <c r="AF89255" i="2"/>
  <c r="AF89254" i="2"/>
  <c r="AF89253" i="2"/>
  <c r="AF89252" i="2"/>
  <c r="AF89251" i="2"/>
  <c r="AF89250" i="2"/>
  <c r="AF89249" i="2"/>
  <c r="AF89284" i="2"/>
  <c r="AF89283" i="2"/>
  <c r="AF89282" i="2"/>
  <c r="AF89281" i="2"/>
  <c r="AF89280" i="2"/>
  <c r="AF89279" i="2"/>
  <c r="AF89278" i="2"/>
  <c r="AF89277" i="2"/>
  <c r="AF89276" i="2"/>
  <c r="AF89275" i="2"/>
  <c r="AF89274" i="2"/>
  <c r="AF89273" i="2"/>
  <c r="AF89296" i="2"/>
  <c r="AF89295" i="2"/>
  <c r="AF89294" i="2"/>
  <c r="AF89293" i="2"/>
  <c r="AF89292" i="2"/>
  <c r="AF89291" i="2"/>
  <c r="AF89290" i="2"/>
  <c r="AF89289" i="2"/>
  <c r="AF89288" i="2"/>
  <c r="AF89287" i="2"/>
  <c r="AF89286" i="2"/>
  <c r="AF89285" i="2"/>
  <c r="AF89320" i="2"/>
  <c r="AF89319" i="2"/>
  <c r="AF89318" i="2"/>
  <c r="AF89317" i="2"/>
  <c r="AF89316" i="2"/>
  <c r="AF89315" i="2"/>
  <c r="AF89314" i="2"/>
  <c r="AF89313" i="2"/>
  <c r="AF89312" i="2"/>
  <c r="AF89311" i="2"/>
  <c r="AF89310" i="2"/>
  <c r="AF89309" i="2"/>
  <c r="AF89344" i="2"/>
  <c r="AF89343" i="2"/>
  <c r="AF89342" i="2"/>
  <c r="AF89341" i="2"/>
  <c r="AF89340" i="2"/>
  <c r="AF89339" i="2"/>
  <c r="AF89338" i="2"/>
  <c r="AF89337" i="2"/>
  <c r="AF89336" i="2"/>
  <c r="AF89335" i="2"/>
  <c r="AF89334" i="2"/>
  <c r="AF89333" i="2"/>
  <c r="AF89368" i="2"/>
  <c r="AF89367" i="2"/>
  <c r="AF89366" i="2"/>
  <c r="AF89365" i="2"/>
  <c r="AF89364" i="2"/>
  <c r="AF89363" i="2"/>
  <c r="AF89362" i="2"/>
  <c r="AF89361" i="2"/>
  <c r="AF89360" i="2"/>
  <c r="AF89359" i="2"/>
  <c r="AF89358" i="2"/>
  <c r="AF89357" i="2"/>
  <c r="AF89392" i="2"/>
  <c r="AF89391" i="2"/>
  <c r="AF89390" i="2"/>
  <c r="AF89389" i="2"/>
  <c r="AF89388" i="2"/>
  <c r="AF89387" i="2"/>
  <c r="AF89386" i="2"/>
  <c r="AF89385" i="2"/>
  <c r="AF89384" i="2"/>
  <c r="AF89383" i="2"/>
  <c r="AF89382" i="2"/>
  <c r="AF89381" i="2"/>
  <c r="AF89416" i="2"/>
  <c r="AF89415" i="2"/>
  <c r="AF89414" i="2"/>
  <c r="AF89413" i="2"/>
  <c r="AF89412" i="2"/>
  <c r="AF89411" i="2"/>
  <c r="AF89410" i="2"/>
  <c r="AF89409" i="2"/>
  <c r="AF89408" i="2"/>
  <c r="AF89407" i="2"/>
  <c r="AF89406" i="2"/>
  <c r="AF89405" i="2"/>
  <c r="AF89440" i="2"/>
  <c r="AF89439" i="2"/>
  <c r="AF89438" i="2"/>
  <c r="AF89437" i="2"/>
  <c r="AF89436" i="2"/>
  <c r="AF89435" i="2"/>
  <c r="AF89434" i="2"/>
  <c r="AF89433" i="2"/>
  <c r="AF89432" i="2"/>
  <c r="AF89431" i="2"/>
  <c r="AF89430" i="2"/>
  <c r="AF89429" i="2"/>
  <c r="AF89464" i="2"/>
  <c r="AF89463" i="2"/>
  <c r="AF89462" i="2"/>
  <c r="AF89461" i="2"/>
  <c r="AF89460" i="2"/>
  <c r="AF89459" i="2"/>
  <c r="AF89458" i="2"/>
  <c r="AF89457" i="2"/>
  <c r="AF89456" i="2"/>
  <c r="AF89455" i="2"/>
  <c r="AF89454" i="2"/>
  <c r="AF89453" i="2"/>
  <c r="AF89488" i="2"/>
  <c r="AF89487" i="2"/>
  <c r="AF89486" i="2"/>
  <c r="AF89485" i="2"/>
  <c r="AF89484" i="2"/>
  <c r="AF89483" i="2"/>
  <c r="AF89482" i="2"/>
  <c r="AF89481" i="2"/>
  <c r="AF89480" i="2"/>
  <c r="AF89479" i="2"/>
  <c r="AF89478" i="2"/>
  <c r="AF89477" i="2"/>
  <c r="AF89512" i="2"/>
  <c r="AF89511" i="2"/>
  <c r="AF89510" i="2"/>
  <c r="AF89509" i="2"/>
  <c r="AF89508" i="2"/>
  <c r="AF89507" i="2"/>
  <c r="AF89506" i="2"/>
  <c r="AF89505" i="2"/>
  <c r="AF89504" i="2"/>
  <c r="AF89503" i="2"/>
  <c r="AF89502" i="2"/>
  <c r="AF89501" i="2"/>
  <c r="AF89536" i="2"/>
  <c r="AF89535" i="2"/>
  <c r="AF89534" i="2"/>
  <c r="AF89533" i="2"/>
  <c r="AF89532" i="2"/>
  <c r="AF89531" i="2"/>
  <c r="AF89530" i="2"/>
  <c r="AF89529" i="2"/>
  <c r="AF89528" i="2"/>
  <c r="AF89527" i="2"/>
  <c r="AF89526" i="2"/>
  <c r="AF89525" i="2"/>
  <c r="AF89560" i="2"/>
  <c r="AF89559" i="2"/>
  <c r="AF89558" i="2"/>
  <c r="AF89557" i="2"/>
  <c r="AF89556" i="2"/>
  <c r="AF89555" i="2"/>
  <c r="AF89554" i="2"/>
  <c r="AF89553" i="2"/>
  <c r="AF89552" i="2"/>
  <c r="AF89551" i="2"/>
  <c r="AF89550" i="2"/>
  <c r="AF89549" i="2"/>
  <c r="AF89596" i="2"/>
  <c r="AF89595" i="2"/>
  <c r="AF89594" i="2"/>
  <c r="AF89593" i="2"/>
  <c r="AF89592" i="2"/>
  <c r="AF89591" i="2"/>
  <c r="AF89590" i="2"/>
  <c r="AF89589" i="2"/>
  <c r="AF89588" i="2"/>
  <c r="AF89587" i="2"/>
  <c r="AF89586" i="2"/>
  <c r="AF89585" i="2"/>
  <c r="AF89620" i="2"/>
  <c r="AF89619" i="2"/>
  <c r="AF89618" i="2"/>
  <c r="AF89617" i="2"/>
  <c r="AF89616" i="2"/>
  <c r="AF89615" i="2"/>
  <c r="AF89614" i="2"/>
  <c r="AF89613" i="2"/>
  <c r="AF89612" i="2"/>
  <c r="AF89611" i="2"/>
  <c r="AF89610" i="2"/>
  <c r="AF89609" i="2"/>
  <c r="AF89644" i="2"/>
  <c r="AF89643" i="2"/>
  <c r="AF89642" i="2"/>
  <c r="AF89641" i="2"/>
  <c r="AF89640" i="2"/>
  <c r="AF89639" i="2"/>
  <c r="AF89638" i="2"/>
  <c r="AF89637" i="2"/>
  <c r="AF89636" i="2"/>
  <c r="AF89635" i="2"/>
  <c r="AF89634" i="2"/>
  <c r="AF89633" i="2"/>
  <c r="AF89668" i="2"/>
  <c r="AF89667" i="2"/>
  <c r="AF89666" i="2"/>
  <c r="AF89665" i="2"/>
  <c r="AF89664" i="2"/>
  <c r="AF89663" i="2"/>
  <c r="AF89662" i="2"/>
  <c r="AF89661" i="2"/>
  <c r="AF89660" i="2"/>
  <c r="AF89659" i="2"/>
  <c r="AF89658" i="2"/>
  <c r="AF89657" i="2"/>
  <c r="AF89692" i="2"/>
  <c r="AF89691" i="2"/>
  <c r="AF89690" i="2"/>
  <c r="AF89689" i="2"/>
  <c r="AF89688" i="2"/>
  <c r="AF89687" i="2"/>
  <c r="AF89686" i="2"/>
  <c r="AF89685" i="2"/>
  <c r="AF89684" i="2"/>
  <c r="AF89683" i="2"/>
  <c r="AF89682" i="2"/>
  <c r="AF89681" i="2"/>
  <c r="AF89716" i="2"/>
  <c r="AF89715" i="2"/>
  <c r="AF89714" i="2"/>
  <c r="AF89713" i="2"/>
  <c r="AF89712" i="2"/>
  <c r="AF89711" i="2"/>
  <c r="AF89710" i="2"/>
  <c r="AF89709" i="2"/>
  <c r="AF89708" i="2"/>
  <c r="AF89707" i="2"/>
  <c r="AF89706" i="2"/>
  <c r="AF89705" i="2"/>
  <c r="AF89740" i="2"/>
  <c r="AF89739" i="2"/>
  <c r="AF89738" i="2"/>
  <c r="AF89737" i="2"/>
  <c r="AF89736" i="2"/>
  <c r="AF89735" i="2"/>
  <c r="AF89734" i="2"/>
  <c r="AF89733" i="2"/>
  <c r="AF89732" i="2"/>
  <c r="AF89731" i="2"/>
  <c r="AF89730" i="2"/>
  <c r="AF89729" i="2"/>
  <c r="AF89764" i="2"/>
  <c r="AF89763" i="2"/>
  <c r="AF89762" i="2"/>
  <c r="AF89761" i="2"/>
  <c r="AF89760" i="2"/>
  <c r="AF89759" i="2"/>
  <c r="AF89758" i="2"/>
  <c r="AF89757" i="2"/>
  <c r="AF89756" i="2"/>
  <c r="AF89755" i="2"/>
  <c r="AF89754" i="2"/>
  <c r="AF89753" i="2"/>
  <c r="AF89788" i="2"/>
  <c r="AF89787" i="2"/>
  <c r="AF89786" i="2"/>
  <c r="AF89785" i="2"/>
  <c r="AF89784" i="2"/>
  <c r="AF89783" i="2"/>
  <c r="AF89782" i="2"/>
  <c r="AF89781" i="2"/>
  <c r="AF89780" i="2"/>
  <c r="AF89779" i="2"/>
  <c r="AF89778" i="2"/>
  <c r="AF89777" i="2"/>
  <c r="AF89812" i="2"/>
  <c r="AF89811" i="2"/>
  <c r="AF89810" i="2"/>
  <c r="AF89809" i="2"/>
  <c r="AF89808" i="2"/>
  <c r="AF89807" i="2"/>
  <c r="AF89806" i="2"/>
  <c r="AF89805" i="2"/>
  <c r="AF89804" i="2"/>
  <c r="AF89803" i="2"/>
  <c r="AF89802" i="2"/>
  <c r="AF89801" i="2"/>
  <c r="AF89836" i="2"/>
  <c r="AF89835" i="2"/>
  <c r="AF89834" i="2"/>
  <c r="AF89833" i="2"/>
  <c r="AF89832" i="2"/>
  <c r="AF89831" i="2"/>
  <c r="AF89830" i="2"/>
  <c r="AF89829" i="2"/>
  <c r="AF89828" i="2"/>
  <c r="AF89827" i="2"/>
  <c r="AF89826" i="2"/>
  <c r="AF89825" i="2"/>
  <c r="AF89860" i="2"/>
  <c r="AF89859" i="2"/>
  <c r="AF89858" i="2"/>
  <c r="AF89857" i="2"/>
  <c r="AF89856" i="2"/>
  <c r="AF89855" i="2"/>
  <c r="AF89854" i="2"/>
  <c r="AF89853" i="2"/>
  <c r="AF89852" i="2"/>
  <c r="AF89851" i="2"/>
  <c r="AF89850" i="2"/>
  <c r="AF89849" i="2"/>
  <c r="AF89872" i="2"/>
  <c r="AF89871" i="2"/>
  <c r="AF89870" i="2"/>
  <c r="AF89869" i="2"/>
  <c r="AF89868" i="2"/>
  <c r="AF89867" i="2"/>
  <c r="AF89866" i="2"/>
  <c r="AF89865" i="2"/>
  <c r="AF89864" i="2"/>
  <c r="AF89863" i="2"/>
  <c r="AF89862" i="2"/>
  <c r="AF89861" i="2"/>
  <c r="AF89896" i="2"/>
  <c r="AF89895" i="2"/>
  <c r="AF89894" i="2"/>
  <c r="AF89893" i="2"/>
  <c r="AF89892" i="2"/>
  <c r="AF89891" i="2"/>
  <c r="AF89890" i="2"/>
  <c r="AF89889" i="2"/>
  <c r="AF89888" i="2"/>
  <c r="AF89887" i="2"/>
  <c r="AF89886" i="2"/>
  <c r="AF89885" i="2"/>
  <c r="AF89920" i="2"/>
  <c r="AF89919" i="2"/>
  <c r="AF89918" i="2"/>
  <c r="AF89917" i="2"/>
  <c r="AF89916" i="2"/>
  <c r="AF89915" i="2"/>
  <c r="AF89914" i="2"/>
  <c r="AF89913" i="2"/>
  <c r="AF89912" i="2"/>
  <c r="AF89911" i="2"/>
  <c r="AF89910" i="2"/>
  <c r="AF89909" i="2"/>
  <c r="AF89944" i="2"/>
  <c r="AF89943" i="2"/>
  <c r="AF89942" i="2"/>
  <c r="AF89941" i="2"/>
  <c r="AF89940" i="2"/>
  <c r="AF89939" i="2"/>
  <c r="AF89938" i="2"/>
  <c r="AF89937" i="2"/>
  <c r="AF89936" i="2"/>
  <c r="AF89935" i="2"/>
  <c r="AF89934" i="2"/>
  <c r="AF89933" i="2"/>
  <c r="AF89968" i="2"/>
  <c r="AF89967" i="2"/>
  <c r="AF89966" i="2"/>
  <c r="AF89965" i="2"/>
  <c r="AF89964" i="2"/>
  <c r="AF89963" i="2"/>
  <c r="AF89962" i="2"/>
  <c r="AF89961" i="2"/>
  <c r="AF89960" i="2"/>
  <c r="AF89959" i="2"/>
  <c r="AF89958" i="2"/>
  <c r="AF89957" i="2"/>
  <c r="AF89992" i="2"/>
  <c r="AF89991" i="2"/>
  <c r="AF89990" i="2"/>
  <c r="AF89989" i="2"/>
  <c r="AF89988" i="2"/>
  <c r="AF89987" i="2"/>
  <c r="AF89986" i="2"/>
  <c r="AF89985" i="2"/>
  <c r="AF89984" i="2"/>
  <c r="AF89983" i="2"/>
  <c r="AF89982" i="2"/>
  <c r="AF89981" i="2"/>
  <c r="AF90016" i="2"/>
  <c r="AF90015" i="2"/>
  <c r="AF90014" i="2"/>
  <c r="AF90013" i="2"/>
  <c r="AF90012" i="2"/>
  <c r="AF90011" i="2"/>
  <c r="AF90010" i="2"/>
  <c r="AF90009" i="2"/>
  <c r="AF90008" i="2"/>
  <c r="AF90007" i="2"/>
  <c r="AF90006" i="2"/>
  <c r="AF90005" i="2"/>
  <c r="AF90040" i="2"/>
  <c r="AF90039" i="2"/>
  <c r="AF90038" i="2"/>
  <c r="AF90037" i="2"/>
  <c r="AF90036" i="2"/>
  <c r="AF90035" i="2"/>
  <c r="AF90034" i="2"/>
  <c r="AF90033" i="2"/>
  <c r="AF90032" i="2"/>
  <c r="AF90031" i="2"/>
  <c r="AF90030" i="2"/>
  <c r="AF90029" i="2"/>
  <c r="AF90064" i="2"/>
  <c r="AF90063" i="2"/>
  <c r="AF90062" i="2"/>
  <c r="AF90061" i="2"/>
  <c r="AF90060" i="2"/>
  <c r="AF90059" i="2"/>
  <c r="AF90058" i="2"/>
  <c r="AF90057" i="2"/>
  <c r="AF90056" i="2"/>
  <c r="AF90055" i="2"/>
  <c r="AF90054" i="2"/>
  <c r="AF90053" i="2"/>
  <c r="AF90088" i="2"/>
  <c r="AF90087" i="2"/>
  <c r="AF90086" i="2"/>
  <c r="AF90085" i="2"/>
  <c r="AF90084" i="2"/>
  <c r="AF90083" i="2"/>
  <c r="AF90082" i="2"/>
  <c r="AF90081" i="2"/>
  <c r="AF90080" i="2"/>
  <c r="AF90079" i="2"/>
  <c r="AF90078" i="2"/>
  <c r="AF90077" i="2"/>
  <c r="AF90112" i="2"/>
  <c r="AF90111" i="2"/>
  <c r="AF90110" i="2"/>
  <c r="AF90109" i="2"/>
  <c r="AF90108" i="2"/>
  <c r="AF90107" i="2"/>
  <c r="AF90106" i="2"/>
  <c r="AF90105" i="2"/>
  <c r="AF90104" i="2"/>
  <c r="AF90103" i="2"/>
  <c r="AF90102" i="2"/>
  <c r="AF90101" i="2"/>
  <c r="AF90136" i="2"/>
  <c r="AF90135" i="2"/>
  <c r="AF90134" i="2"/>
  <c r="AF90133" i="2"/>
  <c r="AF90132" i="2"/>
  <c r="AF90131" i="2"/>
  <c r="AF90130" i="2"/>
  <c r="AF90129" i="2"/>
  <c r="AF90128" i="2"/>
  <c r="AF90127" i="2"/>
  <c r="AF90126" i="2"/>
  <c r="AF90125" i="2"/>
  <c r="AF90172" i="2"/>
  <c r="AF90171" i="2"/>
  <c r="AF90170" i="2"/>
  <c r="AF90169" i="2"/>
  <c r="AF90168" i="2"/>
  <c r="AF90167" i="2"/>
  <c r="AF90166" i="2"/>
  <c r="AF90165" i="2"/>
  <c r="AF90164" i="2"/>
  <c r="AF90163" i="2"/>
  <c r="AF90162" i="2"/>
  <c r="AF90161" i="2"/>
  <c r="AF90196" i="2"/>
  <c r="AF90195" i="2"/>
  <c r="AF90194" i="2"/>
  <c r="AF90193" i="2"/>
  <c r="AF90192" i="2"/>
  <c r="AF90191" i="2"/>
  <c r="AF90190" i="2"/>
  <c r="AF90189" i="2"/>
  <c r="AF90188" i="2"/>
  <c r="AF90187" i="2"/>
  <c r="AF90186" i="2"/>
  <c r="AF90185" i="2"/>
  <c r="AF90220" i="2"/>
  <c r="AF90219" i="2"/>
  <c r="AF90218" i="2"/>
  <c r="AF90217" i="2"/>
  <c r="AF90216" i="2"/>
  <c r="AF90215" i="2"/>
  <c r="AF90214" i="2"/>
  <c r="AF90213" i="2"/>
  <c r="AF90212" i="2"/>
  <c r="AF90211" i="2"/>
  <c r="AF90210" i="2"/>
  <c r="AF90209" i="2"/>
  <c r="AF90244" i="2"/>
  <c r="AF90243" i="2"/>
  <c r="AF90242" i="2"/>
  <c r="AF90241" i="2"/>
  <c r="AF90240" i="2"/>
  <c r="AF90239" i="2"/>
  <c r="AF90238" i="2"/>
  <c r="AF90237" i="2"/>
  <c r="AF90236" i="2"/>
  <c r="AF90235" i="2"/>
  <c r="AF90234" i="2"/>
  <c r="AF90233" i="2"/>
  <c r="AF90268" i="2"/>
  <c r="AF90267" i="2"/>
  <c r="AF90266" i="2"/>
  <c r="AF90265" i="2"/>
  <c r="AF90264" i="2"/>
  <c r="AF90263" i="2"/>
  <c r="AF90262" i="2"/>
  <c r="AF90261" i="2"/>
  <c r="AF90260" i="2"/>
  <c r="AF90259" i="2"/>
  <c r="AF90258" i="2"/>
  <c r="AF90257" i="2"/>
  <c r="AF90292" i="2"/>
  <c r="AF90291" i="2"/>
  <c r="AF90290" i="2"/>
  <c r="AF90289" i="2"/>
  <c r="AF90288" i="2"/>
  <c r="AF90287" i="2"/>
  <c r="AF90286" i="2"/>
  <c r="AF90285" i="2"/>
  <c r="AF90284" i="2"/>
  <c r="AF90283" i="2"/>
  <c r="AF90282" i="2"/>
  <c r="AF90281" i="2"/>
  <c r="AF90316" i="2"/>
  <c r="AF90315" i="2"/>
  <c r="AF90314" i="2"/>
  <c r="AF90313" i="2"/>
  <c r="AF90312" i="2"/>
  <c r="AF90311" i="2"/>
  <c r="AF90310" i="2"/>
  <c r="AF90309" i="2"/>
  <c r="AF90308" i="2"/>
  <c r="AF90307" i="2"/>
  <c r="AF90306" i="2"/>
  <c r="AF90305" i="2"/>
  <c r="AF90340" i="2"/>
  <c r="AF90339" i="2"/>
  <c r="AF90338" i="2"/>
  <c r="AF90337" i="2"/>
  <c r="AF90336" i="2"/>
  <c r="AF90335" i="2"/>
  <c r="AF90334" i="2"/>
  <c r="AF90333" i="2"/>
  <c r="AF90332" i="2"/>
  <c r="AF90331" i="2"/>
  <c r="AF90330" i="2"/>
  <c r="AF90329" i="2"/>
  <c r="AF90364" i="2"/>
  <c r="AF90363" i="2"/>
  <c r="AF90362" i="2"/>
  <c r="AF90361" i="2"/>
  <c r="AF90360" i="2"/>
  <c r="AF90359" i="2"/>
  <c r="AF90358" i="2"/>
  <c r="AF90357" i="2"/>
  <c r="AF90356" i="2"/>
  <c r="AF90355" i="2"/>
  <c r="AF90354" i="2"/>
  <c r="AF90353" i="2"/>
  <c r="AF90388" i="2"/>
  <c r="AF90387" i="2"/>
  <c r="AF90386" i="2"/>
  <c r="AF90385" i="2"/>
  <c r="AF90384" i="2"/>
  <c r="AF90383" i="2"/>
  <c r="AF90382" i="2"/>
  <c r="AF90381" i="2"/>
  <c r="AF90380" i="2"/>
  <c r="AF90379" i="2"/>
  <c r="AF90378" i="2"/>
  <c r="AF90377" i="2"/>
  <c r="AF90412" i="2"/>
  <c r="AF90411" i="2"/>
  <c r="AF90410" i="2"/>
  <c r="AF90409" i="2"/>
  <c r="AF90408" i="2"/>
  <c r="AF90407" i="2"/>
  <c r="AF90406" i="2"/>
  <c r="AF90405" i="2"/>
  <c r="AF90404" i="2"/>
  <c r="AF90403" i="2"/>
  <c r="AF90402" i="2"/>
  <c r="AF90401" i="2"/>
  <c r="AF90436" i="2"/>
  <c r="AF90435" i="2"/>
  <c r="AF90434" i="2"/>
  <c r="AF90433" i="2"/>
  <c r="AF90432" i="2"/>
  <c r="AF90431" i="2"/>
  <c r="AF90430" i="2"/>
  <c r="AF90429" i="2"/>
  <c r="AF90428" i="2"/>
  <c r="AF90427" i="2"/>
  <c r="AF90426" i="2"/>
  <c r="AF90425" i="2"/>
  <c r="AF90448" i="2"/>
  <c r="AF90447" i="2"/>
  <c r="AF90446" i="2"/>
  <c r="AF90445" i="2"/>
  <c r="AF90444" i="2"/>
  <c r="AF90443" i="2"/>
  <c r="AF90442" i="2"/>
  <c r="AF90441" i="2"/>
  <c r="AF90440" i="2"/>
  <c r="AF90439" i="2"/>
  <c r="AF90438" i="2"/>
  <c r="AF90437" i="2"/>
  <c r="AF90472" i="2"/>
  <c r="AF90471" i="2"/>
  <c r="AF90470" i="2"/>
  <c r="AF90469" i="2"/>
  <c r="AF90468" i="2"/>
  <c r="AF90467" i="2"/>
  <c r="AF90466" i="2"/>
  <c r="AF90465" i="2"/>
  <c r="AF90464" i="2"/>
  <c r="AF90463" i="2"/>
  <c r="AF90462" i="2"/>
  <c r="AF90461" i="2"/>
  <c r="AF90496" i="2"/>
  <c r="AF90495" i="2"/>
  <c r="AF90494" i="2"/>
  <c r="AF90493" i="2"/>
  <c r="AF90492" i="2"/>
  <c r="AF90491" i="2"/>
  <c r="AF90490" i="2"/>
  <c r="AF90489" i="2"/>
  <c r="AF90488" i="2"/>
  <c r="AF90487" i="2"/>
  <c r="AF90486" i="2"/>
  <c r="AF90485" i="2"/>
  <c r="AF90520" i="2"/>
  <c r="AF90519" i="2"/>
  <c r="AF90518" i="2"/>
  <c r="AF90517" i="2"/>
  <c r="AF90516" i="2"/>
  <c r="AF90515" i="2"/>
  <c r="AF90514" i="2"/>
  <c r="AF90513" i="2"/>
  <c r="AF90512" i="2"/>
  <c r="AF90511" i="2"/>
  <c r="AF90510" i="2"/>
  <c r="AF90509" i="2"/>
  <c r="AF90544" i="2"/>
  <c r="AF90543" i="2"/>
  <c r="AF90542" i="2"/>
  <c r="AF90541" i="2"/>
  <c r="AF90540" i="2"/>
  <c r="AF90539" i="2"/>
  <c r="AF90538" i="2"/>
  <c r="AF90537" i="2"/>
  <c r="AF90536" i="2"/>
  <c r="AF90535" i="2"/>
  <c r="AF90534" i="2"/>
  <c r="AF90533" i="2"/>
  <c r="AF90568" i="2"/>
  <c r="AF90567" i="2"/>
  <c r="AF90566" i="2"/>
  <c r="AF90565" i="2"/>
  <c r="AF90564" i="2"/>
  <c r="AF90563" i="2"/>
  <c r="AF90562" i="2"/>
  <c r="AF90561" i="2"/>
  <c r="AF90560" i="2"/>
  <c r="AF90559" i="2"/>
  <c r="AF90558" i="2"/>
  <c r="AF90557" i="2"/>
  <c r="AF90592" i="2"/>
  <c r="AF90591" i="2"/>
  <c r="AF90590" i="2"/>
  <c r="AF90589" i="2"/>
  <c r="AF90588" i="2"/>
  <c r="AF90587" i="2"/>
  <c r="AF90586" i="2"/>
  <c r="AF90585" i="2"/>
  <c r="AF90584" i="2"/>
  <c r="AF90583" i="2"/>
  <c r="AF90582" i="2"/>
  <c r="AF90581" i="2"/>
  <c r="AF90616" i="2"/>
  <c r="AF90615" i="2"/>
  <c r="AF90614" i="2"/>
  <c r="AF90613" i="2"/>
  <c r="AF90612" i="2"/>
  <c r="AF90611" i="2"/>
  <c r="AF90610" i="2"/>
  <c r="AF90609" i="2"/>
  <c r="AF90608" i="2"/>
  <c r="AF90607" i="2"/>
  <c r="AF90606" i="2"/>
  <c r="AF90605" i="2"/>
  <c r="AF90640" i="2"/>
  <c r="AF90639" i="2"/>
  <c r="AF90638" i="2"/>
  <c r="AF90637" i="2"/>
  <c r="AF90636" i="2"/>
  <c r="AF90635" i="2"/>
  <c r="AF90634" i="2"/>
  <c r="AF90633" i="2"/>
  <c r="AF90632" i="2"/>
  <c r="AF90631" i="2"/>
  <c r="AF90630" i="2"/>
  <c r="AF90629" i="2"/>
  <c r="AF90664" i="2"/>
  <c r="AF90663" i="2"/>
  <c r="AF90662" i="2"/>
  <c r="AF90661" i="2"/>
  <c r="AF90660" i="2"/>
  <c r="AF90659" i="2"/>
  <c r="AF90658" i="2"/>
  <c r="AF90657" i="2"/>
  <c r="AF90656" i="2"/>
  <c r="AF90655" i="2"/>
  <c r="AF90654" i="2"/>
  <c r="AF90653" i="2"/>
  <c r="AF90688" i="2"/>
  <c r="AF90687" i="2"/>
  <c r="AF90686" i="2"/>
  <c r="AF90685" i="2"/>
  <c r="AF90684" i="2"/>
  <c r="AF90683" i="2"/>
  <c r="AF90682" i="2"/>
  <c r="AF90681" i="2"/>
  <c r="AF90680" i="2"/>
  <c r="AF90679" i="2"/>
  <c r="AF90678" i="2"/>
  <c r="AF90677" i="2"/>
  <c r="AF90712" i="2"/>
  <c r="AF90711" i="2"/>
  <c r="AF90710" i="2"/>
  <c r="AF90709" i="2"/>
  <c r="AF90708" i="2"/>
  <c r="AF90707" i="2"/>
  <c r="AF90706" i="2"/>
  <c r="AF90705" i="2"/>
  <c r="AF90704" i="2"/>
  <c r="AF90703" i="2"/>
  <c r="AF90702" i="2"/>
  <c r="AF90701" i="2"/>
  <c r="AF90748" i="2"/>
  <c r="AF90747" i="2"/>
  <c r="AF90746" i="2"/>
  <c r="AF90745" i="2"/>
  <c r="AF90744" i="2"/>
  <c r="AF90743" i="2"/>
  <c r="AF90742" i="2"/>
  <c r="AF90741" i="2"/>
  <c r="AF90740" i="2"/>
  <c r="AF90739" i="2"/>
  <c r="AF90738" i="2"/>
  <c r="AF90737" i="2"/>
  <c r="AF90772" i="2"/>
  <c r="AF90771" i="2"/>
  <c r="AF90770" i="2"/>
  <c r="AF90769" i="2"/>
  <c r="AF90768" i="2"/>
  <c r="AF90767" i="2"/>
  <c r="AF90766" i="2"/>
  <c r="AF90765" i="2"/>
  <c r="AF90764" i="2"/>
  <c r="AF90763" i="2"/>
  <c r="AF90762" i="2"/>
  <c r="AF90761" i="2"/>
  <c r="AF90796" i="2"/>
  <c r="AF90795" i="2"/>
  <c r="AF90794" i="2"/>
  <c r="AF90793" i="2"/>
  <c r="AF90792" i="2"/>
  <c r="AF90791" i="2"/>
  <c r="AF90790" i="2"/>
  <c r="AF90789" i="2"/>
  <c r="AF90788" i="2"/>
  <c r="AF90787" i="2"/>
  <c r="AF90786" i="2"/>
  <c r="AF90785" i="2"/>
  <c r="AF90820" i="2"/>
  <c r="AF90819" i="2"/>
  <c r="AF90818" i="2"/>
  <c r="AF90817" i="2"/>
  <c r="AF90816" i="2"/>
  <c r="AF90815" i="2"/>
  <c r="AF90814" i="2"/>
  <c r="AF90813" i="2"/>
  <c r="AF90812" i="2"/>
  <c r="AF90811" i="2"/>
  <c r="AF90810" i="2"/>
  <c r="AF90809" i="2"/>
  <c r="AF90844" i="2"/>
  <c r="AF90843" i="2"/>
  <c r="AF90842" i="2"/>
  <c r="AF90841" i="2"/>
  <c r="AF90840" i="2"/>
  <c r="AF90839" i="2"/>
  <c r="AF90838" i="2"/>
  <c r="AF90837" i="2"/>
  <c r="AF90836" i="2"/>
  <c r="AF90835" i="2"/>
  <c r="AF90834" i="2"/>
  <c r="AF90833" i="2"/>
  <c r="AF90868" i="2"/>
  <c r="AF90867" i="2"/>
  <c r="AF90866" i="2"/>
  <c r="AF90865" i="2"/>
  <c r="AF90864" i="2"/>
  <c r="AF90863" i="2"/>
  <c r="AF90862" i="2"/>
  <c r="AF90861" i="2"/>
  <c r="AF90860" i="2"/>
  <c r="AF90859" i="2"/>
  <c r="AF90858" i="2"/>
  <c r="AF90857" i="2"/>
  <c r="AF90892" i="2"/>
  <c r="AF90891" i="2"/>
  <c r="AF90890" i="2"/>
  <c r="AF90889" i="2"/>
  <c r="AF90888" i="2"/>
  <c r="AF90887" i="2"/>
  <c r="AF90886" i="2"/>
  <c r="AF90885" i="2"/>
  <c r="AF90884" i="2"/>
  <c r="AF90883" i="2"/>
  <c r="AF90882" i="2"/>
  <c r="AF90881" i="2"/>
  <c r="AF90916" i="2"/>
  <c r="AF90915" i="2"/>
  <c r="AF90914" i="2"/>
  <c r="AF90913" i="2"/>
  <c r="AF90912" i="2"/>
  <c r="AF90911" i="2"/>
  <c r="AF90910" i="2"/>
  <c r="AF90909" i="2"/>
  <c r="AF90908" i="2"/>
  <c r="AF90907" i="2"/>
  <c r="AF90906" i="2"/>
  <c r="AF90905" i="2"/>
  <c r="AF90940" i="2"/>
  <c r="AF90939" i="2"/>
  <c r="AF90938" i="2"/>
  <c r="AF90937" i="2"/>
  <c r="AF90936" i="2"/>
  <c r="AF90935" i="2"/>
  <c r="AF90934" i="2"/>
  <c r="AF90933" i="2"/>
  <c r="AF90932" i="2"/>
  <c r="AF90931" i="2"/>
  <c r="AF90930" i="2"/>
  <c r="AF90929" i="2"/>
  <c r="AF90964" i="2"/>
  <c r="AF90963" i="2"/>
  <c r="AF90962" i="2"/>
  <c r="AF90961" i="2"/>
  <c r="AF90960" i="2"/>
  <c r="AF90959" i="2"/>
  <c r="AF90958" i="2"/>
  <c r="AF90957" i="2"/>
  <c r="AF90956" i="2"/>
  <c r="AF90955" i="2"/>
  <c r="AF90954" i="2"/>
  <c r="AF90953" i="2"/>
  <c r="AF90988" i="2"/>
  <c r="AF90987" i="2"/>
  <c r="AF90986" i="2"/>
  <c r="AF90985" i="2"/>
  <c r="AF90984" i="2"/>
  <c r="AF90983" i="2"/>
  <c r="AF90982" i="2"/>
  <c r="AF90981" i="2"/>
  <c r="AF90980" i="2"/>
  <c r="AF90979" i="2"/>
  <c r="AF90978" i="2"/>
  <c r="AF90977" i="2"/>
  <c r="AF91012" i="2"/>
  <c r="AF91011" i="2"/>
  <c r="AF91010" i="2"/>
  <c r="AF91009" i="2"/>
  <c r="AF91008" i="2"/>
  <c r="AF91007" i="2"/>
  <c r="AF91006" i="2"/>
  <c r="AF91005" i="2"/>
  <c r="AF91004" i="2"/>
  <c r="AF91003" i="2"/>
  <c r="AF91002" i="2"/>
  <c r="AF91001" i="2"/>
  <c r="AF91024" i="2"/>
  <c r="AF91023" i="2"/>
  <c r="AF91022" i="2"/>
  <c r="AF91021" i="2"/>
  <c r="AF91020" i="2"/>
  <c r="AF91019" i="2"/>
  <c r="AF91018" i="2"/>
  <c r="AF91017" i="2"/>
  <c r="AF91016" i="2"/>
  <c r="AF91015" i="2"/>
  <c r="AF91014" i="2"/>
  <c r="AF91013" i="2"/>
  <c r="AF91048" i="2"/>
  <c r="AF91047" i="2"/>
  <c r="AF91046" i="2"/>
  <c r="AF91045" i="2"/>
  <c r="AF91044" i="2"/>
  <c r="AF91043" i="2"/>
  <c r="AF91042" i="2"/>
  <c r="AF91041" i="2"/>
  <c r="AF91040" i="2"/>
  <c r="AF91039" i="2"/>
  <c r="AF91038" i="2"/>
  <c r="AF91037" i="2"/>
  <c r="AF91072" i="2"/>
  <c r="AF91071" i="2"/>
  <c r="AF91070" i="2"/>
  <c r="AF91069" i="2"/>
  <c r="AF91068" i="2"/>
  <c r="AF91067" i="2"/>
  <c r="AF91066" i="2"/>
  <c r="AF91065" i="2"/>
  <c r="AF91064" i="2"/>
  <c r="AF91063" i="2"/>
  <c r="AF91062" i="2"/>
  <c r="AF91061" i="2"/>
  <c r="AF91096" i="2"/>
  <c r="AF91095" i="2"/>
  <c r="AF91094" i="2"/>
  <c r="AF91093" i="2"/>
  <c r="AF91092" i="2"/>
  <c r="AF91091" i="2"/>
  <c r="AF91090" i="2"/>
  <c r="AF91089" i="2"/>
  <c r="AF91088" i="2"/>
  <c r="AF91087" i="2"/>
  <c r="AF91086" i="2"/>
  <c r="AF91085" i="2"/>
  <c r="AF91120" i="2"/>
  <c r="AF91119" i="2"/>
  <c r="AF91118" i="2"/>
  <c r="AF91117" i="2"/>
  <c r="AF91116" i="2"/>
  <c r="AF91115" i="2"/>
  <c r="AF91114" i="2"/>
  <c r="AF91113" i="2"/>
  <c r="AF91112" i="2"/>
  <c r="AF91111" i="2"/>
  <c r="AF91110" i="2"/>
  <c r="AF91109" i="2"/>
  <c r="AF91144" i="2"/>
  <c r="AF91143" i="2"/>
  <c r="AF91142" i="2"/>
  <c r="AF91141" i="2"/>
  <c r="AF91140" i="2"/>
  <c r="AF91139" i="2"/>
  <c r="AF91138" i="2"/>
  <c r="AF91137" i="2"/>
  <c r="AF91136" i="2"/>
  <c r="AF91135" i="2"/>
  <c r="AF91134" i="2"/>
  <c r="AF91133" i="2"/>
  <c r="AF91168" i="2"/>
  <c r="AF91167" i="2"/>
  <c r="AF91166" i="2"/>
  <c r="AF91165" i="2"/>
  <c r="AF91164" i="2"/>
  <c r="AF91163" i="2"/>
  <c r="AF91162" i="2"/>
  <c r="AF91161" i="2"/>
  <c r="AF91160" i="2"/>
  <c r="AF91159" i="2"/>
  <c r="AF91158" i="2"/>
  <c r="AF91157" i="2"/>
  <c r="AF91192" i="2"/>
  <c r="AF91191" i="2"/>
  <c r="AF91190" i="2"/>
  <c r="AF91189" i="2"/>
  <c r="AF91188" i="2"/>
  <c r="AF91187" i="2"/>
  <c r="AF91186" i="2"/>
  <c r="AF91185" i="2"/>
  <c r="AF91184" i="2"/>
  <c r="AF91183" i="2"/>
  <c r="AF91182" i="2"/>
  <c r="AF91181" i="2"/>
  <c r="AF91216" i="2"/>
  <c r="AF91215" i="2"/>
  <c r="AF91214" i="2"/>
  <c r="AF91213" i="2"/>
  <c r="AF91212" i="2"/>
  <c r="AF91211" i="2"/>
  <c r="AF91210" i="2"/>
  <c r="AF91209" i="2"/>
  <c r="AF91208" i="2"/>
  <c r="AF91207" i="2"/>
  <c r="AF91206" i="2"/>
  <c r="AF91205" i="2"/>
  <c r="AF91240" i="2"/>
  <c r="AF91239" i="2"/>
  <c r="AF91238" i="2"/>
  <c r="AF91237" i="2"/>
  <c r="AF91236" i="2"/>
  <c r="AF91235" i="2"/>
  <c r="AF91234" i="2"/>
  <c r="AF91233" i="2"/>
  <c r="AF91232" i="2"/>
  <c r="AF91231" i="2"/>
  <c r="AF91230" i="2"/>
  <c r="AF91229" i="2"/>
  <c r="AF91264" i="2"/>
  <c r="AF91263" i="2"/>
  <c r="AF91262" i="2"/>
  <c r="AF91261" i="2"/>
  <c r="AF91260" i="2"/>
  <c r="AF91259" i="2"/>
  <c r="AF91258" i="2"/>
  <c r="AF91257" i="2"/>
  <c r="AF91256" i="2"/>
  <c r="AF91255" i="2"/>
  <c r="AF91254" i="2"/>
  <c r="AF91253" i="2"/>
  <c r="AF91288" i="2"/>
  <c r="AF91287" i="2"/>
  <c r="AF91286" i="2"/>
  <c r="AF91285" i="2"/>
  <c r="AF91284" i="2"/>
  <c r="AF91283" i="2"/>
  <c r="AF91282" i="2"/>
  <c r="AF91281" i="2"/>
  <c r="AF91280" i="2"/>
  <c r="AF91279" i="2"/>
  <c r="AF91278" i="2"/>
  <c r="AF91277" i="2"/>
  <c r="AF91324" i="2"/>
  <c r="AF91323" i="2"/>
  <c r="AF91322" i="2"/>
  <c r="AF91321" i="2"/>
  <c r="AF91320" i="2"/>
  <c r="AF91319" i="2"/>
  <c r="AF91318" i="2"/>
  <c r="AF91317" i="2"/>
  <c r="AF91316" i="2"/>
  <c r="AF91315" i="2"/>
  <c r="AF91314" i="2"/>
  <c r="AF91313" i="2"/>
  <c r="AF91348" i="2"/>
  <c r="AF91347" i="2"/>
  <c r="AF91346" i="2"/>
  <c r="AF91345" i="2"/>
  <c r="AF91344" i="2"/>
  <c r="AF91343" i="2"/>
  <c r="AF91342" i="2"/>
  <c r="AF91341" i="2"/>
  <c r="AF91340" i="2"/>
  <c r="AF91339" i="2"/>
  <c r="AF91338" i="2"/>
  <c r="AF91337" i="2"/>
  <c r="AF91372" i="2"/>
  <c r="AF91371" i="2"/>
  <c r="AF91370" i="2"/>
  <c r="AF91369" i="2"/>
  <c r="AF91368" i="2"/>
  <c r="AF91367" i="2"/>
  <c r="AF91366" i="2"/>
  <c r="AF91365" i="2"/>
  <c r="AF91364" i="2"/>
  <c r="AF91363" i="2"/>
  <c r="AF91362" i="2"/>
  <c r="AF91361" i="2"/>
  <c r="AF91396" i="2"/>
  <c r="AF91395" i="2"/>
  <c r="AF91394" i="2"/>
  <c r="AF91393" i="2"/>
  <c r="AF91392" i="2"/>
  <c r="AF91391" i="2"/>
  <c r="AF91390" i="2"/>
  <c r="AF91389" i="2"/>
  <c r="AF91388" i="2"/>
  <c r="AF91387" i="2"/>
  <c r="AF91386" i="2"/>
  <c r="AF91385" i="2"/>
  <c r="AF91420" i="2"/>
  <c r="AF91419" i="2"/>
  <c r="AF91418" i="2"/>
  <c r="AF91417" i="2"/>
  <c r="AF91416" i="2"/>
  <c r="AF91415" i="2"/>
  <c r="AF91414" i="2"/>
  <c r="AF91413" i="2"/>
  <c r="AF91412" i="2"/>
  <c r="AF91411" i="2"/>
  <c r="AF91410" i="2"/>
  <c r="AF91409" i="2"/>
  <c r="AF91444" i="2"/>
  <c r="AF91443" i="2"/>
  <c r="AF91442" i="2"/>
  <c r="AF91441" i="2"/>
  <c r="AF91440" i="2"/>
  <c r="AF91439" i="2"/>
  <c r="AF91438" i="2"/>
  <c r="AF91437" i="2"/>
  <c r="AF91436" i="2"/>
  <c r="AF91435" i="2"/>
  <c r="AF91434" i="2"/>
  <c r="AF91433" i="2"/>
  <c r="AF91468" i="2"/>
  <c r="AF91467" i="2"/>
  <c r="AF91466" i="2"/>
  <c r="AF91465" i="2"/>
  <c r="AF91464" i="2"/>
  <c r="AF91463" i="2"/>
  <c r="AF91462" i="2"/>
  <c r="AF91461" i="2"/>
  <c r="AF91460" i="2"/>
  <c r="AF91459" i="2"/>
  <c r="AF91458" i="2"/>
  <c r="AF91457" i="2"/>
  <c r="AF91492" i="2"/>
  <c r="AF91491" i="2"/>
  <c r="AF91490" i="2"/>
  <c r="AF91489" i="2"/>
  <c r="AF91488" i="2"/>
  <c r="AF91487" i="2"/>
  <c r="AF91486" i="2"/>
  <c r="AF91485" i="2"/>
  <c r="AF91484" i="2"/>
  <c r="AF91483" i="2"/>
  <c r="AF91482" i="2"/>
  <c r="AF91481" i="2"/>
  <c r="AF91516" i="2"/>
  <c r="AF91515" i="2"/>
  <c r="AF91514" i="2"/>
  <c r="AF91513" i="2"/>
  <c r="AF91512" i="2"/>
  <c r="AF91511" i="2"/>
  <c r="AF91510" i="2"/>
  <c r="AF91509" i="2"/>
  <c r="AF91508" i="2"/>
  <c r="AF91507" i="2"/>
  <c r="AF91506" i="2"/>
  <c r="AF91505" i="2"/>
  <c r="AF91540" i="2"/>
  <c r="AF91539" i="2"/>
  <c r="AF91538" i="2"/>
  <c r="AF91537" i="2"/>
  <c r="AF91536" i="2"/>
  <c r="AF91535" i="2"/>
  <c r="AF91534" i="2"/>
  <c r="AF91533" i="2"/>
  <c r="AF91532" i="2"/>
  <c r="AF91531" i="2"/>
  <c r="AF91530" i="2"/>
  <c r="AF91529" i="2"/>
  <c r="AF91564" i="2"/>
  <c r="AF91563" i="2"/>
  <c r="AF91562" i="2"/>
  <c r="AF91561" i="2"/>
  <c r="AF91560" i="2"/>
  <c r="AF91559" i="2"/>
  <c r="AF91558" i="2"/>
  <c r="AF91557" i="2"/>
  <c r="AF91556" i="2"/>
  <c r="AF91555" i="2"/>
  <c r="AF91554" i="2"/>
  <c r="AF91553" i="2"/>
  <c r="AF91588" i="2"/>
  <c r="AF91587" i="2"/>
  <c r="AF91586" i="2"/>
  <c r="AF91585" i="2"/>
  <c r="AF91584" i="2"/>
  <c r="AF91583" i="2"/>
  <c r="AF91582" i="2"/>
  <c r="AF91581" i="2"/>
  <c r="AF91580" i="2"/>
  <c r="AF91579" i="2"/>
  <c r="AF91578" i="2"/>
  <c r="AF91577" i="2"/>
  <c r="AF91600" i="2"/>
  <c r="AF91599" i="2"/>
  <c r="AF91598" i="2"/>
  <c r="AF91597" i="2"/>
  <c r="AF91596" i="2"/>
  <c r="AF91595" i="2"/>
  <c r="AF91594" i="2"/>
  <c r="AF91593" i="2"/>
  <c r="AF91592" i="2"/>
  <c r="AF91591" i="2"/>
  <c r="AF91590" i="2"/>
  <c r="AF91589" i="2"/>
  <c r="AF91624" i="2"/>
  <c r="AF91623" i="2"/>
  <c r="AF91622" i="2"/>
  <c r="AF91621" i="2"/>
  <c r="AF91620" i="2"/>
  <c r="AF91619" i="2"/>
  <c r="AF91618" i="2"/>
  <c r="AF91617" i="2"/>
  <c r="AF91616" i="2"/>
  <c r="AF91615" i="2"/>
  <c r="AF91614" i="2"/>
  <c r="AF91613" i="2"/>
  <c r="AF91648" i="2"/>
  <c r="AF91647" i="2"/>
  <c r="AF91646" i="2"/>
  <c r="AF91645" i="2"/>
  <c r="AF91644" i="2"/>
  <c r="AF91643" i="2"/>
  <c r="AF91642" i="2"/>
  <c r="AF91641" i="2"/>
  <c r="AF91640" i="2"/>
  <c r="AF91639" i="2"/>
  <c r="AF91638" i="2"/>
  <c r="AF91637" i="2"/>
  <c r="AF91672" i="2"/>
  <c r="AF91671" i="2"/>
  <c r="AF91670" i="2"/>
  <c r="AF91669" i="2"/>
  <c r="AF91668" i="2"/>
  <c r="AF91667" i="2"/>
  <c r="AF91666" i="2"/>
  <c r="AF91665" i="2"/>
  <c r="AF91664" i="2"/>
  <c r="AF91663" i="2"/>
  <c r="AF91662" i="2"/>
  <c r="AF91661" i="2"/>
  <c r="AF91696" i="2"/>
  <c r="AF91695" i="2"/>
  <c r="AF91694" i="2"/>
  <c r="AF91693" i="2"/>
  <c r="AF91692" i="2"/>
  <c r="AF91691" i="2"/>
  <c r="AF91690" i="2"/>
  <c r="AF91689" i="2"/>
  <c r="AF91688" i="2"/>
  <c r="AF91687" i="2"/>
  <c r="AF91686" i="2"/>
  <c r="AF91685" i="2"/>
  <c r="AF91720" i="2"/>
  <c r="AF91719" i="2"/>
  <c r="AF91718" i="2"/>
  <c r="AF91717" i="2"/>
  <c r="AF91716" i="2"/>
  <c r="AF91715" i="2"/>
  <c r="AF91714" i="2"/>
  <c r="AF91713" i="2"/>
  <c r="AF91712" i="2"/>
  <c r="AF91711" i="2"/>
  <c r="AF91710" i="2"/>
  <c r="AF91709" i="2"/>
  <c r="AF91744" i="2"/>
  <c r="AF91743" i="2"/>
  <c r="AF91742" i="2"/>
  <c r="AF91741" i="2"/>
  <c r="AF91740" i="2"/>
  <c r="AF91739" i="2"/>
  <c r="AF91738" i="2"/>
  <c r="AF91737" i="2"/>
  <c r="AF91736" i="2"/>
  <c r="AF91735" i="2"/>
  <c r="AF91734" i="2"/>
  <c r="AF91733" i="2"/>
  <c r="AF91768" i="2"/>
  <c r="AF91767" i="2"/>
  <c r="AF91766" i="2"/>
  <c r="AF91765" i="2"/>
  <c r="AF91764" i="2"/>
  <c r="AF91763" i="2"/>
  <c r="AF91762" i="2"/>
  <c r="AF91761" i="2"/>
  <c r="AF91760" i="2"/>
  <c r="AF91759" i="2"/>
  <c r="AF91758" i="2"/>
  <c r="AF91757" i="2"/>
  <c r="AF91792" i="2"/>
  <c r="AF91791" i="2"/>
  <c r="AF91790" i="2"/>
  <c r="AF91789" i="2"/>
  <c r="AF91788" i="2"/>
  <c r="AF91787" i="2"/>
  <c r="AF91786" i="2"/>
  <c r="AF91785" i="2"/>
  <c r="AF91784" i="2"/>
  <c r="AF91783" i="2"/>
  <c r="AF91782" i="2"/>
  <c r="AF91781" i="2"/>
  <c r="AF91816" i="2"/>
  <c r="AF91815" i="2"/>
  <c r="AF91814" i="2"/>
  <c r="AF91813" i="2"/>
  <c r="AF91812" i="2"/>
  <c r="AF91811" i="2"/>
  <c r="AF91810" i="2"/>
  <c r="AF91809" i="2"/>
  <c r="AF91808" i="2"/>
  <c r="AF91807" i="2"/>
  <c r="AF91806" i="2"/>
  <c r="AF91805" i="2"/>
  <c r="AF91840" i="2"/>
  <c r="AF91839" i="2"/>
  <c r="AF91838" i="2"/>
  <c r="AF91837" i="2"/>
  <c r="AF91836" i="2"/>
  <c r="AF91835" i="2"/>
  <c r="AF91834" i="2"/>
  <c r="AF91833" i="2"/>
  <c r="AF91832" i="2"/>
  <c r="AF91831" i="2"/>
  <c r="AF91830" i="2"/>
  <c r="AF91829" i="2"/>
  <c r="AF91864" i="2"/>
  <c r="AF91863" i="2"/>
  <c r="AF91862" i="2"/>
  <c r="AF91861" i="2"/>
  <c r="AF91860" i="2"/>
  <c r="AF91859" i="2"/>
  <c r="AF91858" i="2"/>
  <c r="AF91857" i="2"/>
  <c r="AF91856" i="2"/>
  <c r="AF91855" i="2"/>
  <c r="AF91854" i="2"/>
  <c r="AF91853" i="2"/>
  <c r="AF91900" i="2"/>
  <c r="AF91899" i="2"/>
  <c r="AF91898" i="2"/>
  <c r="AF91897" i="2"/>
  <c r="AF91896" i="2"/>
  <c r="AF91895" i="2"/>
  <c r="AF91894" i="2"/>
  <c r="AF91893" i="2"/>
  <c r="AF91892" i="2"/>
  <c r="AF91891" i="2"/>
  <c r="AF91890" i="2"/>
  <c r="AF91889" i="2"/>
  <c r="AF91924" i="2"/>
  <c r="AF91923" i="2"/>
  <c r="AF91922" i="2"/>
  <c r="AF91921" i="2"/>
  <c r="AF91920" i="2"/>
  <c r="AF91919" i="2"/>
  <c r="AF91918" i="2"/>
  <c r="AF91917" i="2"/>
  <c r="AF91916" i="2"/>
  <c r="AF91915" i="2"/>
  <c r="AF91914" i="2"/>
  <c r="AF91913" i="2"/>
  <c r="AF91948" i="2"/>
  <c r="AF91947" i="2"/>
  <c r="AF91946" i="2"/>
  <c r="AF91945" i="2"/>
  <c r="AF91944" i="2"/>
  <c r="AF91943" i="2"/>
  <c r="AF91942" i="2"/>
  <c r="AF91941" i="2"/>
  <c r="AF91940" i="2"/>
  <c r="AF91939" i="2"/>
  <c r="AF91938" i="2"/>
  <c r="AF91937" i="2"/>
  <c r="AF91972" i="2"/>
  <c r="AF91971" i="2"/>
  <c r="AF91970" i="2"/>
  <c r="AF91969" i="2"/>
  <c r="AF91968" i="2"/>
  <c r="AF91967" i="2"/>
  <c r="AF91966" i="2"/>
  <c r="AF91965" i="2"/>
  <c r="AF91964" i="2"/>
  <c r="AF91963" i="2"/>
  <c r="AF91962" i="2"/>
  <c r="AF91961" i="2"/>
  <c r="AF91996" i="2"/>
  <c r="AF91995" i="2"/>
  <c r="AF91994" i="2"/>
  <c r="AF91993" i="2"/>
  <c r="AF91992" i="2"/>
  <c r="AF91991" i="2"/>
  <c r="AF91990" i="2"/>
  <c r="AF91989" i="2"/>
  <c r="AF91988" i="2"/>
  <c r="AF91987" i="2"/>
  <c r="AF91986" i="2"/>
  <c r="AF91985" i="2"/>
  <c r="AF92020" i="2"/>
  <c r="AF92019" i="2"/>
  <c r="AF92018" i="2"/>
  <c r="AF92017" i="2"/>
  <c r="AF92016" i="2"/>
  <c r="AF92015" i="2"/>
  <c r="AF92014" i="2"/>
  <c r="AF92013" i="2"/>
  <c r="AF92012" i="2"/>
  <c r="AF92011" i="2"/>
  <c r="AF92010" i="2"/>
  <c r="AF92009" i="2"/>
  <c r="AF92044" i="2"/>
  <c r="AF92043" i="2"/>
  <c r="AF92042" i="2"/>
  <c r="AF92041" i="2"/>
  <c r="AF92040" i="2"/>
  <c r="AF92039" i="2"/>
  <c r="AF92038" i="2"/>
  <c r="AF92037" i="2"/>
  <c r="AF92036" i="2"/>
  <c r="AF92035" i="2"/>
  <c r="AF92034" i="2"/>
  <c r="AF92033" i="2"/>
  <c r="AF92068" i="2"/>
  <c r="AF92067" i="2"/>
  <c r="AF92066" i="2"/>
  <c r="AF92065" i="2"/>
  <c r="AF92064" i="2"/>
  <c r="AF92063" i="2"/>
  <c r="AF92062" i="2"/>
  <c r="AF92061" i="2"/>
  <c r="AF92060" i="2"/>
  <c r="AF92059" i="2"/>
  <c r="AF92058" i="2"/>
  <c r="AF92057" i="2"/>
  <c r="AF92092" i="2"/>
  <c r="AF92091" i="2"/>
  <c r="AF92090" i="2"/>
  <c r="AF92089" i="2"/>
  <c r="AF92088" i="2"/>
  <c r="AF92087" i="2"/>
  <c r="AF92086" i="2"/>
  <c r="AF92085" i="2"/>
  <c r="AF92084" i="2"/>
  <c r="AF92083" i="2"/>
  <c r="AF92082" i="2"/>
  <c r="AF92081" i="2"/>
  <c r="AF92116" i="2"/>
  <c r="AF92115" i="2"/>
  <c r="AF92114" i="2"/>
  <c r="AF92113" i="2"/>
  <c r="AF92112" i="2"/>
  <c r="AF92111" i="2"/>
  <c r="AF92110" i="2"/>
  <c r="AF92109" i="2"/>
  <c r="AF92108" i="2"/>
  <c r="AF92107" i="2"/>
  <c r="AF92106" i="2"/>
  <c r="AF92105" i="2"/>
  <c r="AF92140" i="2"/>
  <c r="AF92139" i="2"/>
  <c r="AF92138" i="2"/>
  <c r="AF92137" i="2"/>
  <c r="AF92136" i="2"/>
  <c r="AF92135" i="2"/>
  <c r="AF92134" i="2"/>
  <c r="AF92133" i="2"/>
  <c r="AF92132" i="2"/>
  <c r="AF92131" i="2"/>
  <c r="AF92130" i="2"/>
  <c r="AF92129" i="2"/>
  <c r="AF92164" i="2"/>
  <c r="AF92163" i="2"/>
  <c r="AF92162" i="2"/>
  <c r="AF92161" i="2"/>
  <c r="AF92160" i="2"/>
  <c r="AF92159" i="2"/>
  <c r="AF92158" i="2"/>
  <c r="AF92157" i="2"/>
  <c r="AF92156" i="2"/>
  <c r="AF92155" i="2"/>
  <c r="AF92154" i="2"/>
  <c r="AF92153" i="2"/>
  <c r="AF92176" i="2"/>
  <c r="AF92175" i="2"/>
  <c r="AF92174" i="2"/>
  <c r="AF92173" i="2"/>
  <c r="AF92172" i="2"/>
  <c r="AF92171" i="2"/>
  <c r="AF92170" i="2"/>
  <c r="AF92169" i="2"/>
  <c r="AF92168" i="2"/>
  <c r="AF92167" i="2"/>
  <c r="AF92166" i="2"/>
  <c r="AF92165" i="2"/>
  <c r="AF92200" i="2"/>
  <c r="AF92199" i="2"/>
  <c r="AF92198" i="2"/>
  <c r="AF92197" i="2"/>
  <c r="AF92196" i="2"/>
  <c r="AF92195" i="2"/>
  <c r="AF92194" i="2"/>
  <c r="AF92193" i="2"/>
  <c r="AF92192" i="2"/>
  <c r="AF92191" i="2"/>
  <c r="AF92190" i="2"/>
  <c r="AF92189" i="2"/>
  <c r="AF92224" i="2"/>
  <c r="AF92223" i="2"/>
  <c r="AF92222" i="2"/>
  <c r="AF92221" i="2"/>
  <c r="AF92220" i="2"/>
  <c r="AF92219" i="2"/>
  <c r="AF92218" i="2"/>
  <c r="AF92217" i="2"/>
  <c r="AF92216" i="2"/>
  <c r="AF92215" i="2"/>
  <c r="AF92214" i="2"/>
  <c r="AF92213" i="2"/>
  <c r="AF92248" i="2"/>
  <c r="AF92247" i="2"/>
  <c r="AF92246" i="2"/>
  <c r="AF92245" i="2"/>
  <c r="AF92244" i="2"/>
  <c r="AF92243" i="2"/>
  <c r="AF92242" i="2"/>
  <c r="AF92241" i="2"/>
  <c r="AF92240" i="2"/>
  <c r="AF92239" i="2"/>
  <c r="AF92238" i="2"/>
  <c r="AF92237" i="2"/>
  <c r="AF92272" i="2"/>
  <c r="AF92271" i="2"/>
  <c r="AF92270" i="2"/>
  <c r="AF92269" i="2"/>
  <c r="AF92268" i="2"/>
  <c r="AF92267" i="2"/>
  <c r="AF92266" i="2"/>
  <c r="AF92265" i="2"/>
  <c r="AF92264" i="2"/>
  <c r="AF92263" i="2"/>
  <c r="AF92262" i="2"/>
  <c r="AF92261" i="2"/>
  <c r="AF92296" i="2"/>
  <c r="AF92295" i="2"/>
  <c r="AF92294" i="2"/>
  <c r="AF92293" i="2"/>
  <c r="AF92292" i="2"/>
  <c r="AF92291" i="2"/>
  <c r="AF92290" i="2"/>
  <c r="AF92289" i="2"/>
  <c r="AF92288" i="2"/>
  <c r="AF92287" i="2"/>
  <c r="AF92286" i="2"/>
  <c r="AF92285" i="2"/>
  <c r="AF92320" i="2"/>
  <c r="AF92319" i="2"/>
  <c r="AF92318" i="2"/>
  <c r="AF92317" i="2"/>
  <c r="AF92316" i="2"/>
  <c r="AF92315" i="2"/>
  <c r="AF92314" i="2"/>
  <c r="AF92313" i="2"/>
  <c r="AF92312" i="2"/>
  <c r="AF92311" i="2"/>
  <c r="AF92310" i="2"/>
  <c r="AF92309" i="2"/>
  <c r="AF92344" i="2"/>
  <c r="AF92343" i="2"/>
  <c r="AF92342" i="2"/>
  <c r="AF92341" i="2"/>
  <c r="AF92340" i="2"/>
  <c r="AF92339" i="2"/>
  <c r="AF92338" i="2"/>
  <c r="AF92337" i="2"/>
  <c r="AF92336" i="2"/>
  <c r="AF92335" i="2"/>
  <c r="AF92334" i="2"/>
  <c r="AF92333" i="2"/>
  <c r="AF92368" i="2"/>
  <c r="AF92367" i="2"/>
  <c r="AF92366" i="2"/>
  <c r="AF92365" i="2"/>
  <c r="AF92364" i="2"/>
  <c r="AF92363" i="2"/>
  <c r="AF92362" i="2"/>
  <c r="AF92361" i="2"/>
  <c r="AF92360" i="2"/>
  <c r="AF92359" i="2"/>
  <c r="AF92358" i="2"/>
  <c r="AF92357" i="2"/>
  <c r="AF92392" i="2"/>
  <c r="AF92391" i="2"/>
  <c r="AF92390" i="2"/>
  <c r="AF92389" i="2"/>
  <c r="AF92388" i="2"/>
  <c r="AF92387" i="2"/>
  <c r="AF92386" i="2"/>
  <c r="AF92385" i="2"/>
  <c r="AF92384" i="2"/>
  <c r="AF92383" i="2"/>
  <c r="AF92382" i="2"/>
  <c r="AF92381" i="2"/>
  <c r="AF92416" i="2"/>
  <c r="AF92415" i="2"/>
  <c r="AF92414" i="2"/>
  <c r="AF92413" i="2"/>
  <c r="AF92412" i="2"/>
  <c r="AF92411" i="2"/>
  <c r="AF92410" i="2"/>
  <c r="AF92409" i="2"/>
  <c r="AF92408" i="2"/>
  <c r="AF92407" i="2"/>
  <c r="AF92406" i="2"/>
  <c r="AF92405" i="2"/>
  <c r="AF92440" i="2"/>
  <c r="AF92439" i="2"/>
  <c r="AF92438" i="2"/>
  <c r="AF92437" i="2"/>
  <c r="AF92436" i="2"/>
  <c r="AF92435" i="2"/>
  <c r="AF92434" i="2"/>
  <c r="AF92433" i="2"/>
  <c r="AF92432" i="2"/>
  <c r="AF92431" i="2"/>
  <c r="AF92430" i="2"/>
  <c r="AF92429" i="2"/>
  <c r="AF92476" i="2"/>
  <c r="AF92475" i="2"/>
  <c r="AF92474" i="2"/>
  <c r="AF92473" i="2"/>
  <c r="AF92472" i="2"/>
  <c r="AF92471" i="2"/>
  <c r="AF92470" i="2"/>
  <c r="AF92469" i="2"/>
  <c r="AF92468" i="2"/>
  <c r="AF92467" i="2"/>
  <c r="AF92466" i="2"/>
  <c r="AF92465" i="2"/>
  <c r="AF92500" i="2"/>
  <c r="AF92499" i="2"/>
  <c r="AF92498" i="2"/>
  <c r="AF92497" i="2"/>
  <c r="AF92496" i="2"/>
  <c r="AF92495" i="2"/>
  <c r="AF92494" i="2"/>
  <c r="AF92493" i="2"/>
  <c r="AF92492" i="2"/>
  <c r="AF92491" i="2"/>
  <c r="AF92490" i="2"/>
  <c r="AF92489" i="2"/>
  <c r="AF92524" i="2"/>
  <c r="AF92523" i="2"/>
  <c r="AF92522" i="2"/>
  <c r="AF92521" i="2"/>
  <c r="AF92520" i="2"/>
  <c r="AF92519" i="2"/>
  <c r="AF92518" i="2"/>
  <c r="AF92517" i="2"/>
  <c r="AF92516" i="2"/>
  <c r="AF92515" i="2"/>
  <c r="AF92514" i="2"/>
  <c r="AF92513" i="2"/>
  <c r="AF92548" i="2"/>
  <c r="AF92547" i="2"/>
  <c r="AF92546" i="2"/>
  <c r="AF92545" i="2"/>
  <c r="AF92544" i="2"/>
  <c r="AF92543" i="2"/>
  <c r="AF92542" i="2"/>
  <c r="AF92541" i="2"/>
  <c r="AF92540" i="2"/>
  <c r="AF92539" i="2"/>
  <c r="AF92538" i="2"/>
  <c r="AF92537" i="2"/>
  <c r="AF92572" i="2"/>
  <c r="AF92571" i="2"/>
  <c r="AF92570" i="2"/>
  <c r="AF92569" i="2"/>
  <c r="AF92568" i="2"/>
  <c r="AF92567" i="2"/>
  <c r="AF92566" i="2"/>
  <c r="AF92565" i="2"/>
  <c r="AF92564" i="2"/>
  <c r="AF92563" i="2"/>
  <c r="AF92562" i="2"/>
  <c r="AF92561" i="2"/>
  <c r="AF92596" i="2"/>
  <c r="AF92595" i="2"/>
  <c r="AF92594" i="2"/>
  <c r="AF92593" i="2"/>
  <c r="AF92592" i="2"/>
  <c r="AF92591" i="2"/>
  <c r="AF92590" i="2"/>
  <c r="AF92589" i="2"/>
  <c r="AF92588" i="2"/>
  <c r="AF92587" i="2"/>
  <c r="AF92586" i="2"/>
  <c r="AF92585" i="2"/>
  <c r="AF92620" i="2"/>
  <c r="AF92619" i="2"/>
  <c r="AF92618" i="2"/>
  <c r="AF92617" i="2"/>
  <c r="AF92616" i="2"/>
  <c r="AF92615" i="2"/>
  <c r="AF92614" i="2"/>
  <c r="AF92613" i="2"/>
  <c r="AF92612" i="2"/>
  <c r="AF92611" i="2"/>
  <c r="AF92610" i="2"/>
  <c r="AF92609" i="2"/>
  <c r="AF92644" i="2"/>
  <c r="AF92643" i="2"/>
  <c r="AF92642" i="2"/>
  <c r="AF92641" i="2"/>
  <c r="AF92640" i="2"/>
  <c r="AF92639" i="2"/>
  <c r="AF92638" i="2"/>
  <c r="AF92637" i="2"/>
  <c r="AF92636" i="2"/>
  <c r="AF92635" i="2"/>
  <c r="AF92634" i="2"/>
  <c r="AF92633" i="2"/>
  <c r="AF92668" i="2"/>
  <c r="AF92667" i="2"/>
  <c r="AF92666" i="2"/>
  <c r="AF92665" i="2"/>
  <c r="AF92664" i="2"/>
  <c r="AF92663" i="2"/>
  <c r="AF92662" i="2"/>
  <c r="AF92661" i="2"/>
  <c r="AF92660" i="2"/>
  <c r="AF92659" i="2"/>
  <c r="AF92658" i="2"/>
  <c r="AF92657" i="2"/>
  <c r="AF92692" i="2"/>
  <c r="AF92691" i="2"/>
  <c r="AF92690" i="2"/>
  <c r="AF92689" i="2"/>
  <c r="AF92688" i="2"/>
  <c r="AF92687" i="2"/>
  <c r="AF92686" i="2"/>
  <c r="AF92685" i="2"/>
  <c r="AF92684" i="2"/>
  <c r="AF92683" i="2"/>
  <c r="AF92682" i="2"/>
  <c r="AF92681" i="2"/>
  <c r="AF92716" i="2"/>
  <c r="AF92715" i="2"/>
  <c r="AF92714" i="2"/>
  <c r="AF92713" i="2"/>
  <c r="AF92712" i="2"/>
  <c r="AF92711" i="2"/>
  <c r="AF92710" i="2"/>
  <c r="AF92709" i="2"/>
  <c r="AF92708" i="2"/>
  <c r="AF92707" i="2"/>
  <c r="AF92706" i="2"/>
  <c r="AF92705" i="2"/>
  <c r="AF92740" i="2"/>
  <c r="AF92739" i="2"/>
  <c r="AF92738" i="2"/>
  <c r="AF92737" i="2"/>
  <c r="AF92736" i="2"/>
  <c r="AF92735" i="2"/>
  <c r="AF92734" i="2"/>
  <c r="AF92733" i="2"/>
  <c r="AF92732" i="2"/>
  <c r="AF92731" i="2"/>
  <c r="AF92730" i="2"/>
  <c r="AF92729" i="2"/>
  <c r="AF92752" i="2"/>
  <c r="AF92751" i="2"/>
  <c r="AF92750" i="2"/>
  <c r="AF92749" i="2"/>
  <c r="AF92748" i="2"/>
  <c r="AF92747" i="2"/>
  <c r="AF92746" i="2"/>
  <c r="AF92745" i="2"/>
  <c r="AF92744" i="2"/>
  <c r="AF92743" i="2"/>
  <c r="AF92742" i="2"/>
  <c r="AF92741" i="2"/>
  <c r="AF92776" i="2"/>
  <c r="AF92775" i="2"/>
  <c r="AF92774" i="2"/>
  <c r="AF92773" i="2"/>
  <c r="AF92772" i="2"/>
  <c r="AF92771" i="2"/>
  <c r="AF92770" i="2"/>
  <c r="AF92769" i="2"/>
  <c r="AF92768" i="2"/>
  <c r="AF92767" i="2"/>
  <c r="AF92766" i="2"/>
  <c r="AF92765" i="2"/>
  <c r="AF92800" i="2"/>
  <c r="AF92799" i="2"/>
  <c r="AF92798" i="2"/>
  <c r="AF92797" i="2"/>
  <c r="AF92796" i="2"/>
  <c r="AF92795" i="2"/>
  <c r="AF92794" i="2"/>
  <c r="AF92793" i="2"/>
  <c r="AF92792" i="2"/>
  <c r="AF92791" i="2"/>
  <c r="AF92790" i="2"/>
  <c r="AF92789" i="2"/>
  <c r="AF92824" i="2"/>
  <c r="AF92823" i="2"/>
  <c r="AF92822" i="2"/>
  <c r="AF92821" i="2"/>
  <c r="AF92820" i="2"/>
  <c r="AF92819" i="2"/>
  <c r="AF92818" i="2"/>
  <c r="AF92817" i="2"/>
  <c r="AF92816" i="2"/>
  <c r="AF92815" i="2"/>
  <c r="AF92814" i="2"/>
  <c r="AF92813" i="2"/>
  <c r="AF92848" i="2"/>
  <c r="AF92847" i="2"/>
  <c r="AF92846" i="2"/>
  <c r="AF92845" i="2"/>
  <c r="AF92844" i="2"/>
  <c r="AF92843" i="2"/>
  <c r="AF92842" i="2"/>
  <c r="AF92841" i="2"/>
  <c r="AF92840" i="2"/>
  <c r="AF92839" i="2"/>
  <c r="AF92838" i="2"/>
  <c r="AF92837" i="2"/>
  <c r="AF92872" i="2"/>
  <c r="AF92871" i="2"/>
  <c r="AF92870" i="2"/>
  <c r="AF92869" i="2"/>
  <c r="AF92868" i="2"/>
  <c r="AF92867" i="2"/>
  <c r="AF92866" i="2"/>
  <c r="AF92865" i="2"/>
  <c r="AF92864" i="2"/>
  <c r="AF92863" i="2"/>
  <c r="AF92862" i="2"/>
  <c r="AF92861" i="2"/>
  <c r="AF92896" i="2"/>
  <c r="AF92895" i="2"/>
  <c r="AF92894" i="2"/>
  <c r="AF92893" i="2"/>
  <c r="AF92892" i="2"/>
  <c r="AF92891" i="2"/>
  <c r="AF92890" i="2"/>
  <c r="AF92889" i="2"/>
  <c r="AF92888" i="2"/>
  <c r="AF92887" i="2"/>
  <c r="AF92886" i="2"/>
  <c r="AF92885" i="2"/>
  <c r="AF92920" i="2"/>
  <c r="AF92919" i="2"/>
  <c r="AF92918" i="2"/>
  <c r="AF92917" i="2"/>
  <c r="AF92916" i="2"/>
  <c r="AF92915" i="2"/>
  <c r="AF92914" i="2"/>
  <c r="AF92913" i="2"/>
  <c r="AF92912" i="2"/>
  <c r="AF92911" i="2"/>
  <c r="AF92910" i="2"/>
  <c r="AF92909" i="2"/>
  <c r="AF92944" i="2"/>
  <c r="AF92943" i="2"/>
  <c r="AF92942" i="2"/>
  <c r="AF92941" i="2"/>
  <c r="AF92940" i="2"/>
  <c r="AF92939" i="2"/>
  <c r="AF92938" i="2"/>
  <c r="AF92937" i="2"/>
  <c r="AF92936" i="2"/>
  <c r="AF92935" i="2"/>
  <c r="AF92934" i="2"/>
  <c r="AF92933" i="2"/>
  <c r="AF92968" i="2"/>
  <c r="AF92967" i="2"/>
  <c r="AF92966" i="2"/>
  <c r="AF92965" i="2"/>
  <c r="AF92964" i="2"/>
  <c r="AF92963" i="2"/>
  <c r="AF92962" i="2"/>
  <c r="AF92961" i="2"/>
  <c r="AF92960" i="2"/>
  <c r="AF92959" i="2"/>
  <c r="AF92958" i="2"/>
  <c r="AF92957" i="2"/>
  <c r="AF92992" i="2"/>
  <c r="AF92991" i="2"/>
  <c r="AF92990" i="2"/>
  <c r="AF92989" i="2"/>
  <c r="AF92988" i="2"/>
  <c r="AF92987" i="2"/>
  <c r="AF92986" i="2"/>
  <c r="AF92985" i="2"/>
  <c r="AF92984" i="2"/>
  <c r="AF92983" i="2"/>
  <c r="AF92982" i="2"/>
  <c r="AF92981" i="2"/>
  <c r="AF93016" i="2"/>
  <c r="AF93015" i="2"/>
  <c r="AF93014" i="2"/>
  <c r="AF93013" i="2"/>
  <c r="AF93012" i="2"/>
  <c r="AF93011" i="2"/>
  <c r="AF93010" i="2"/>
  <c r="AF93009" i="2"/>
  <c r="AF93008" i="2"/>
  <c r="AF93007" i="2"/>
  <c r="AF93006" i="2"/>
  <c r="AF93005" i="2"/>
  <c r="AF93052" i="2"/>
  <c r="AF93051" i="2"/>
  <c r="AF93050" i="2"/>
  <c r="AF93049" i="2"/>
  <c r="AF93048" i="2"/>
  <c r="AF93047" i="2"/>
  <c r="AF93046" i="2"/>
  <c r="AF93045" i="2"/>
  <c r="AF93044" i="2"/>
  <c r="AF93043" i="2"/>
  <c r="AF93042" i="2"/>
  <c r="AF93041" i="2"/>
  <c r="AF93076" i="2"/>
  <c r="AF93075" i="2"/>
  <c r="AF93074" i="2"/>
  <c r="AF93073" i="2"/>
  <c r="AF93072" i="2"/>
  <c r="AF93071" i="2"/>
  <c r="AF93070" i="2"/>
  <c r="AF93069" i="2"/>
  <c r="AF93068" i="2"/>
  <c r="AF93067" i="2"/>
  <c r="AF93066" i="2"/>
  <c r="AF93065" i="2"/>
  <c r="AF93100" i="2"/>
  <c r="AF93099" i="2"/>
  <c r="AF93098" i="2"/>
  <c r="AF93097" i="2"/>
  <c r="AF93096" i="2"/>
  <c r="AF93095" i="2"/>
  <c r="AF93094" i="2"/>
  <c r="AF93093" i="2"/>
  <c r="AF93092" i="2"/>
  <c r="AF93091" i="2"/>
  <c r="AF93090" i="2"/>
  <c r="AF93089" i="2"/>
  <c r="AF93124" i="2"/>
  <c r="AF93123" i="2"/>
  <c r="AF93122" i="2"/>
  <c r="AF93121" i="2"/>
  <c r="AF93120" i="2"/>
  <c r="AF93119" i="2"/>
  <c r="AF93118" i="2"/>
  <c r="AF93117" i="2"/>
  <c r="AF93116" i="2"/>
  <c r="AF93115" i="2"/>
  <c r="AF93114" i="2"/>
  <c r="AF93113" i="2"/>
  <c r="AF93148" i="2"/>
  <c r="AF93147" i="2"/>
  <c r="AF93146" i="2"/>
  <c r="AF93145" i="2"/>
  <c r="AF93144" i="2"/>
  <c r="AF93143" i="2"/>
  <c r="AF93142" i="2"/>
  <c r="AF93141" i="2"/>
  <c r="AF93140" i="2"/>
  <c r="AF93139" i="2"/>
  <c r="AF93138" i="2"/>
  <c r="AF93137" i="2"/>
  <c r="AF93172" i="2"/>
  <c r="AF93171" i="2"/>
  <c r="AF93170" i="2"/>
  <c r="AF93169" i="2"/>
  <c r="AF93168" i="2"/>
  <c r="AF93167" i="2"/>
  <c r="AF93166" i="2"/>
  <c r="AF93165" i="2"/>
  <c r="AF93164" i="2"/>
  <c r="AF93163" i="2"/>
  <c r="AF93162" i="2"/>
  <c r="AF93161" i="2"/>
  <c r="AF93196" i="2"/>
  <c r="AF93195" i="2"/>
  <c r="AF93194" i="2"/>
  <c r="AF93193" i="2"/>
  <c r="AF93192" i="2"/>
  <c r="AF93191" i="2"/>
  <c r="AF93190" i="2"/>
  <c r="AF93189" i="2"/>
  <c r="AF93188" i="2"/>
  <c r="AF93187" i="2"/>
  <c r="AF93186" i="2"/>
  <c r="AF93185" i="2"/>
  <c r="AF93220" i="2"/>
  <c r="AF93219" i="2"/>
  <c r="AF93218" i="2"/>
  <c r="AF93217" i="2"/>
  <c r="AF93216" i="2"/>
  <c r="AF93215" i="2"/>
  <c r="AF93214" i="2"/>
  <c r="AF93213" i="2"/>
  <c r="AF93212" i="2"/>
  <c r="AF93211" i="2"/>
  <c r="AF93210" i="2"/>
  <c r="AF93209" i="2"/>
  <c r="AF93244" i="2"/>
  <c r="AF93243" i="2"/>
  <c r="AF93242" i="2"/>
  <c r="AF93241" i="2"/>
  <c r="AF93240" i="2"/>
  <c r="AF93239" i="2"/>
  <c r="AF93238" i="2"/>
  <c r="AF93237" i="2"/>
  <c r="AF93236" i="2"/>
  <c r="AF93235" i="2"/>
  <c r="AF93234" i="2"/>
  <c r="AF93233" i="2"/>
  <c r="AF93268" i="2"/>
  <c r="AF93267" i="2"/>
  <c r="AF93266" i="2"/>
  <c r="AF93265" i="2"/>
  <c r="AF93264" i="2"/>
  <c r="AF93263" i="2"/>
  <c r="AF93262" i="2"/>
  <c r="AF93261" i="2"/>
  <c r="AF93260" i="2"/>
  <c r="AF93259" i="2"/>
  <c r="AF93258" i="2"/>
  <c r="AF93257" i="2"/>
  <c r="AF93292" i="2"/>
  <c r="AF93291" i="2"/>
  <c r="AF93290" i="2"/>
  <c r="AF93289" i="2"/>
  <c r="AF93288" i="2"/>
  <c r="AF93287" i="2"/>
  <c r="AF93286" i="2"/>
  <c r="AF93285" i="2"/>
  <c r="AF93284" i="2"/>
  <c r="AF93283" i="2"/>
  <c r="AF93282" i="2"/>
  <c r="AF93281" i="2"/>
  <c r="AF93316" i="2"/>
  <c r="AF93315" i="2"/>
  <c r="AF93314" i="2"/>
  <c r="AF93313" i="2"/>
  <c r="AF93312" i="2"/>
  <c r="AF93311" i="2"/>
  <c r="AF93310" i="2"/>
  <c r="AF93309" i="2"/>
  <c r="AF93308" i="2"/>
  <c r="AF93307" i="2"/>
  <c r="AF93306" i="2"/>
  <c r="AF93305" i="2"/>
  <c r="AF93328" i="2"/>
  <c r="AF93327" i="2"/>
  <c r="AF93326" i="2"/>
  <c r="AF93325" i="2"/>
  <c r="AF93324" i="2"/>
  <c r="AF93323" i="2"/>
  <c r="AF93322" i="2"/>
  <c r="AF93321" i="2"/>
  <c r="AF93320" i="2"/>
  <c r="AF93319" i="2"/>
  <c r="AF93318" i="2"/>
  <c r="AF93317" i="2"/>
  <c r="AF93352" i="2"/>
  <c r="AF93351" i="2"/>
  <c r="AF93350" i="2"/>
  <c r="AF93349" i="2"/>
  <c r="AF93348" i="2"/>
  <c r="AF93347" i="2"/>
  <c r="AF93346" i="2"/>
  <c r="AF93345" i="2"/>
  <c r="AF93344" i="2"/>
  <c r="AF93343" i="2"/>
  <c r="AF93342" i="2"/>
  <c r="AF93341" i="2"/>
  <c r="AF93376" i="2"/>
  <c r="AF93375" i="2"/>
  <c r="AF93374" i="2"/>
  <c r="AF93373" i="2"/>
  <c r="AF93372" i="2"/>
  <c r="AF93371" i="2"/>
  <c r="AF93370" i="2"/>
  <c r="AF93369" i="2"/>
  <c r="AF93368" i="2"/>
  <c r="AF93367" i="2"/>
  <c r="AF93366" i="2"/>
  <c r="AF93365" i="2"/>
  <c r="AF93400" i="2"/>
  <c r="AF93399" i="2"/>
  <c r="AF93398" i="2"/>
  <c r="AF93397" i="2"/>
  <c r="AF93396" i="2"/>
  <c r="AF93395" i="2"/>
  <c r="AF93394" i="2"/>
  <c r="AF93393" i="2"/>
  <c r="AF93392" i="2"/>
  <c r="AF93391" i="2"/>
  <c r="AF93390" i="2"/>
  <c r="AF93389" i="2"/>
  <c r="AF93424" i="2"/>
  <c r="AF93423" i="2"/>
  <c r="AF93422" i="2"/>
  <c r="AF93421" i="2"/>
  <c r="AF93420" i="2"/>
  <c r="AF93419" i="2"/>
  <c r="AF93418" i="2"/>
  <c r="AF93417" i="2"/>
  <c r="AF93416" i="2"/>
  <c r="AF93415" i="2"/>
  <c r="AF93414" i="2"/>
  <c r="AF93413" i="2"/>
  <c r="AF93448" i="2"/>
  <c r="AF93447" i="2"/>
  <c r="AF93446" i="2"/>
  <c r="AF93445" i="2"/>
  <c r="AF93444" i="2"/>
  <c r="AF93443" i="2"/>
  <c r="AF93442" i="2"/>
  <c r="AF93441" i="2"/>
  <c r="AF93440" i="2"/>
  <c r="AF93439" i="2"/>
  <c r="AF93438" i="2"/>
  <c r="AF93437" i="2"/>
  <c r="AF93472" i="2"/>
  <c r="AF93471" i="2"/>
  <c r="AF93470" i="2"/>
  <c r="AF93469" i="2"/>
  <c r="AF93468" i="2"/>
  <c r="AF93467" i="2"/>
  <c r="AF93466" i="2"/>
  <c r="AF93465" i="2"/>
  <c r="AF93464" i="2"/>
  <c r="AF93463" i="2"/>
  <c r="AF93462" i="2"/>
  <c r="AF93461" i="2"/>
  <c r="AF93496" i="2"/>
  <c r="AF93495" i="2"/>
  <c r="AF93494" i="2"/>
  <c r="AF93493" i="2"/>
  <c r="AF93492" i="2"/>
  <c r="AF93491" i="2"/>
  <c r="AF93490" i="2"/>
  <c r="AF93489" i="2"/>
  <c r="AF93488" i="2"/>
  <c r="AF93487" i="2"/>
  <c r="AF93486" i="2"/>
  <c r="AF93485" i="2"/>
  <c r="AF93520" i="2"/>
  <c r="AF93519" i="2"/>
  <c r="AF93518" i="2"/>
  <c r="AF93517" i="2"/>
  <c r="AF93516" i="2"/>
  <c r="AF93515" i="2"/>
  <c r="AF93514" i="2"/>
  <c r="AF93513" i="2"/>
  <c r="AF93512" i="2"/>
  <c r="AF93511" i="2"/>
  <c r="AF93510" i="2"/>
  <c r="AF93509" i="2"/>
  <c r="AF93544" i="2"/>
  <c r="AF93543" i="2"/>
  <c r="AF93542" i="2"/>
  <c r="AF93541" i="2"/>
  <c r="AF93540" i="2"/>
  <c r="AF93539" i="2"/>
  <c r="AF93538" i="2"/>
  <c r="AF93537" i="2"/>
  <c r="AF93536" i="2"/>
  <c r="AF93535" i="2"/>
  <c r="AF93534" i="2"/>
  <c r="AF93533" i="2"/>
  <c r="AF93568" i="2"/>
  <c r="AF93567" i="2"/>
  <c r="AF93566" i="2"/>
  <c r="AF93565" i="2"/>
  <c r="AF93564" i="2"/>
  <c r="AF93563" i="2"/>
  <c r="AF93562" i="2"/>
  <c r="AF93561" i="2"/>
  <c r="AF93560" i="2"/>
  <c r="AF93559" i="2"/>
  <c r="AF93558" i="2"/>
  <c r="AF93557" i="2"/>
  <c r="AF93592" i="2"/>
  <c r="AF93591" i="2"/>
  <c r="AF93590" i="2"/>
  <c r="AF93589" i="2"/>
  <c r="AF93588" i="2"/>
  <c r="AF93587" i="2"/>
  <c r="AF93586" i="2"/>
  <c r="AF93585" i="2"/>
  <c r="AF93584" i="2"/>
  <c r="AF93583" i="2"/>
  <c r="AF93582" i="2"/>
  <c r="AF93581" i="2"/>
  <c r="AF93628" i="2"/>
  <c r="AF93627" i="2"/>
  <c r="AF93626" i="2"/>
  <c r="AF93625" i="2"/>
  <c r="AF93624" i="2"/>
  <c r="AF93623" i="2"/>
  <c r="AF93622" i="2"/>
  <c r="AF93621" i="2"/>
  <c r="AF93620" i="2"/>
  <c r="AF93619" i="2"/>
  <c r="AF93618" i="2"/>
  <c r="AF93617" i="2"/>
  <c r="AF93652" i="2"/>
  <c r="AF93651" i="2"/>
  <c r="AF93650" i="2"/>
  <c r="AF93649" i="2"/>
  <c r="AF93648" i="2"/>
  <c r="AF93647" i="2"/>
  <c r="AF93646" i="2"/>
  <c r="AF93645" i="2"/>
  <c r="AF93644" i="2"/>
  <c r="AF93643" i="2"/>
  <c r="AF93642" i="2"/>
  <c r="AF93641" i="2"/>
  <c r="AF93676" i="2"/>
  <c r="AF93675" i="2"/>
  <c r="AF93674" i="2"/>
  <c r="AF93673" i="2"/>
  <c r="AF93672" i="2"/>
  <c r="AF93671" i="2"/>
  <c r="AF93670" i="2"/>
  <c r="AF93669" i="2"/>
  <c r="AF93668" i="2"/>
  <c r="AF93667" i="2"/>
  <c r="AF93666" i="2"/>
  <c r="AF93665" i="2"/>
  <c r="AF93700" i="2"/>
  <c r="AF93699" i="2"/>
  <c r="AF93698" i="2"/>
  <c r="AF93697" i="2"/>
  <c r="AF93696" i="2"/>
  <c r="AF93695" i="2"/>
  <c r="AF93694" i="2"/>
  <c r="AF93693" i="2"/>
  <c r="AF93692" i="2"/>
  <c r="AF93691" i="2"/>
  <c r="AF93690" i="2"/>
  <c r="AF93689" i="2"/>
  <c r="AF93724" i="2"/>
  <c r="AF93723" i="2"/>
  <c r="AF93722" i="2"/>
  <c r="AF93721" i="2"/>
  <c r="AF93720" i="2"/>
  <c r="AF93719" i="2"/>
  <c r="AF93718" i="2"/>
  <c r="AF93717" i="2"/>
  <c r="AF93716" i="2"/>
  <c r="AF93715" i="2"/>
  <c r="AF93714" i="2"/>
  <c r="AF93713" i="2"/>
  <c r="AF93748" i="2"/>
  <c r="AF93747" i="2"/>
  <c r="AF93746" i="2"/>
  <c r="AF93745" i="2"/>
  <c r="AF93744" i="2"/>
  <c r="AF93743" i="2"/>
  <c r="AF93742" i="2"/>
  <c r="AF93741" i="2"/>
  <c r="AF93740" i="2"/>
  <c r="AF93739" i="2"/>
  <c r="AF93738" i="2"/>
  <c r="AF93737" i="2"/>
  <c r="AF93772" i="2"/>
  <c r="AF93771" i="2"/>
  <c r="AF93770" i="2"/>
  <c r="AF93769" i="2"/>
  <c r="AF93768" i="2"/>
  <c r="AF93767" i="2"/>
  <c r="AF93766" i="2"/>
  <c r="AF93765" i="2"/>
  <c r="AF93764" i="2"/>
  <c r="AF93763" i="2"/>
  <c r="AF93762" i="2"/>
  <c r="AF93761" i="2"/>
  <c r="AF93796" i="2"/>
  <c r="AF93795" i="2"/>
  <c r="AF93794" i="2"/>
  <c r="AF93793" i="2"/>
  <c r="AF93792" i="2"/>
  <c r="AF93791" i="2"/>
  <c r="AF93790" i="2"/>
  <c r="AF93789" i="2"/>
  <c r="AF93788" i="2"/>
  <c r="AF93787" i="2"/>
  <c r="AF93786" i="2"/>
  <c r="AF93785" i="2"/>
  <c r="AF93820" i="2"/>
  <c r="AF93819" i="2"/>
  <c r="AF93818" i="2"/>
  <c r="AF93817" i="2"/>
  <c r="AF93816" i="2"/>
  <c r="AF93815" i="2"/>
  <c r="AF93814" i="2"/>
  <c r="AF93813" i="2"/>
  <c r="AF93812" i="2"/>
  <c r="AF93811" i="2"/>
  <c r="AF93810" i="2"/>
  <c r="AF93809" i="2"/>
  <c r="AF93844" i="2"/>
  <c r="AF93843" i="2"/>
  <c r="AF93842" i="2"/>
  <c r="AF93841" i="2"/>
  <c r="AF93840" i="2"/>
  <c r="AF93839" i="2"/>
  <c r="AF93838" i="2"/>
  <c r="AF93837" i="2"/>
  <c r="AF93836" i="2"/>
  <c r="AF93835" i="2"/>
  <c r="AF93834" i="2"/>
  <c r="AF93833" i="2"/>
  <c r="AF93868" i="2"/>
  <c r="AF93867" i="2"/>
  <c r="AF93866" i="2"/>
  <c r="AF93865" i="2"/>
  <c r="AF93864" i="2"/>
  <c r="AF93863" i="2"/>
  <c r="AF93862" i="2"/>
  <c r="AF93861" i="2"/>
  <c r="AF93860" i="2"/>
  <c r="AF93859" i="2"/>
  <c r="AF93858" i="2"/>
  <c r="AF93857" i="2"/>
  <c r="AF93892" i="2"/>
  <c r="AF93891" i="2"/>
  <c r="AF93890" i="2"/>
  <c r="AF93889" i="2"/>
  <c r="AF93888" i="2"/>
  <c r="AF93887" i="2"/>
  <c r="AF93886" i="2"/>
  <c r="AF93885" i="2"/>
  <c r="AF93884" i="2"/>
  <c r="AF93883" i="2"/>
  <c r="AF93882" i="2"/>
  <c r="AF93881" i="2"/>
  <c r="AF93904" i="2"/>
  <c r="AF93903" i="2"/>
  <c r="AF93902" i="2"/>
  <c r="AF93901" i="2"/>
  <c r="AF93900" i="2"/>
  <c r="AF93899" i="2"/>
  <c r="AF93898" i="2"/>
  <c r="AF93897" i="2"/>
  <c r="AF93896" i="2"/>
  <c r="AF93895" i="2"/>
  <c r="AF93894" i="2"/>
  <c r="AF93893" i="2"/>
  <c r="AF93928" i="2"/>
  <c r="AF93927" i="2"/>
  <c r="AF93926" i="2"/>
  <c r="AF93925" i="2"/>
  <c r="AF93924" i="2"/>
  <c r="AF93923" i="2"/>
  <c r="AF93922" i="2"/>
  <c r="AF93921" i="2"/>
  <c r="AF93920" i="2"/>
  <c r="AF93919" i="2"/>
  <c r="AF93918" i="2"/>
  <c r="AF93917" i="2"/>
  <c r="AF93952" i="2"/>
  <c r="AF93951" i="2"/>
  <c r="AF93950" i="2"/>
  <c r="AF93949" i="2"/>
  <c r="AF93948" i="2"/>
  <c r="AF93947" i="2"/>
  <c r="AF93946" i="2"/>
  <c r="AF93945" i="2"/>
  <c r="AF93944" i="2"/>
  <c r="AF93943" i="2"/>
  <c r="AF93942" i="2"/>
  <c r="AF93941" i="2"/>
  <c r="AF93976" i="2"/>
  <c r="AF93975" i="2"/>
  <c r="AF93974" i="2"/>
  <c r="AF93973" i="2"/>
  <c r="AF93972" i="2"/>
  <c r="AF93971" i="2"/>
  <c r="AF93970" i="2"/>
  <c r="AF93969" i="2"/>
  <c r="AF93968" i="2"/>
  <c r="AF93967" i="2"/>
  <c r="AF93966" i="2"/>
  <c r="AF93965" i="2"/>
  <c r="AF94000" i="2"/>
  <c r="AF93999" i="2"/>
  <c r="AF93998" i="2"/>
  <c r="AF93997" i="2"/>
  <c r="AF93996" i="2"/>
  <c r="AF93995" i="2"/>
  <c r="AF93994" i="2"/>
  <c r="AF93993" i="2"/>
  <c r="AF93992" i="2"/>
  <c r="AF93991" i="2"/>
  <c r="AF93990" i="2"/>
  <c r="AF93989" i="2"/>
  <c r="AF94024" i="2"/>
  <c r="AF94023" i="2"/>
  <c r="AF94022" i="2"/>
  <c r="AF94021" i="2"/>
  <c r="AF94020" i="2"/>
  <c r="AF94019" i="2"/>
  <c r="AF94018" i="2"/>
  <c r="AF94017" i="2"/>
  <c r="AF94016" i="2"/>
  <c r="AF94015" i="2"/>
  <c r="AF94014" i="2"/>
  <c r="AF94013" i="2"/>
  <c r="AF94048" i="2"/>
  <c r="AF94047" i="2"/>
  <c r="AF94046" i="2"/>
  <c r="AF94045" i="2"/>
  <c r="AF94044" i="2"/>
  <c r="AF94043" i="2"/>
  <c r="AF94042" i="2"/>
  <c r="AF94041" i="2"/>
  <c r="AF94040" i="2"/>
  <c r="AF94039" i="2"/>
  <c r="AF94038" i="2"/>
  <c r="AF94037" i="2"/>
  <c r="AF94072" i="2"/>
  <c r="AF94071" i="2"/>
  <c r="AF94070" i="2"/>
  <c r="AF94069" i="2"/>
  <c r="AF94068" i="2"/>
  <c r="AF94067" i="2"/>
  <c r="AF94066" i="2"/>
  <c r="AF94065" i="2"/>
  <c r="AF94064" i="2"/>
  <c r="AF94063" i="2"/>
  <c r="AF94062" i="2"/>
  <c r="AF94061" i="2"/>
  <c r="AF94096" i="2"/>
  <c r="AF94095" i="2"/>
  <c r="AF94094" i="2"/>
  <c r="AF94093" i="2"/>
  <c r="AF94092" i="2"/>
  <c r="AF94091" i="2"/>
  <c r="AF94090" i="2"/>
  <c r="AF94089" i="2"/>
  <c r="AF94088" i="2"/>
  <c r="AF94087" i="2"/>
  <c r="AF94086" i="2"/>
  <c r="AF94085" i="2"/>
  <c r="AF94120" i="2"/>
  <c r="AF94119" i="2"/>
  <c r="AF94118" i="2"/>
  <c r="AF94117" i="2"/>
  <c r="AF94116" i="2"/>
  <c r="AF94115" i="2"/>
  <c r="AF94114" i="2"/>
  <c r="AF94113" i="2"/>
  <c r="AF94112" i="2"/>
  <c r="AF94111" i="2"/>
  <c r="AF94110" i="2"/>
  <c r="AF94109" i="2"/>
  <c r="AF94144" i="2"/>
  <c r="AF94143" i="2"/>
  <c r="AF94142" i="2"/>
  <c r="AF94141" i="2"/>
  <c r="AF94140" i="2"/>
  <c r="AF94139" i="2"/>
  <c r="AF94138" i="2"/>
  <c r="AF94137" i="2"/>
  <c r="AF94136" i="2"/>
  <c r="AF94135" i="2"/>
  <c r="AF94134" i="2"/>
  <c r="AF94133" i="2"/>
  <c r="AF94168" i="2"/>
  <c r="AF94167" i="2"/>
  <c r="AF94166" i="2"/>
  <c r="AF94165" i="2"/>
  <c r="AF94164" i="2"/>
  <c r="AF94163" i="2"/>
  <c r="AF94162" i="2"/>
  <c r="AF94161" i="2"/>
  <c r="AF94160" i="2"/>
  <c r="AF94159" i="2"/>
  <c r="AF94158" i="2"/>
  <c r="AF94157" i="2"/>
  <c r="AF94204" i="2"/>
  <c r="AF94203" i="2"/>
  <c r="AF94202" i="2"/>
  <c r="AF94201" i="2"/>
  <c r="AF94200" i="2"/>
  <c r="AF94199" i="2"/>
  <c r="AF94198" i="2"/>
  <c r="AF94197" i="2"/>
  <c r="AF94196" i="2"/>
  <c r="AF94195" i="2"/>
  <c r="AF94194" i="2"/>
  <c r="AF94193" i="2"/>
  <c r="AF94228" i="2"/>
  <c r="AF94227" i="2"/>
  <c r="AF94226" i="2"/>
  <c r="AF94225" i="2"/>
  <c r="AF94224" i="2"/>
  <c r="AF94223" i="2"/>
  <c r="AF94222" i="2"/>
  <c r="AF94221" i="2"/>
  <c r="AF94220" i="2"/>
  <c r="AF94219" i="2"/>
  <c r="AF94218" i="2"/>
  <c r="AF94217" i="2"/>
  <c r="AF94252" i="2"/>
  <c r="AF94251" i="2"/>
  <c r="AF94250" i="2"/>
  <c r="AF94249" i="2"/>
  <c r="AF94248" i="2"/>
  <c r="AF94247" i="2"/>
  <c r="AF94246" i="2"/>
  <c r="AF94245" i="2"/>
  <c r="AF94244" i="2"/>
  <c r="AF94243" i="2"/>
  <c r="AF94242" i="2"/>
  <c r="AF94241" i="2"/>
  <c r="AF94276" i="2"/>
  <c r="AF94275" i="2"/>
  <c r="AF94274" i="2"/>
  <c r="AF94273" i="2"/>
  <c r="AF94272" i="2"/>
  <c r="AF94271" i="2"/>
  <c r="AF94270" i="2"/>
  <c r="AF94269" i="2"/>
  <c r="AF94268" i="2"/>
  <c r="AF94267" i="2"/>
  <c r="AF94266" i="2"/>
  <c r="AF94265" i="2"/>
  <c r="AF94300" i="2"/>
  <c r="AF94299" i="2"/>
  <c r="AF94298" i="2"/>
  <c r="AF94297" i="2"/>
  <c r="AF94296" i="2"/>
  <c r="AF94295" i="2"/>
  <c r="AF94294" i="2"/>
  <c r="AF94293" i="2"/>
  <c r="AF94292" i="2"/>
  <c r="AF94291" i="2"/>
  <c r="AF94290" i="2"/>
  <c r="AF94289" i="2"/>
  <c r="AF94324" i="2"/>
  <c r="AF94323" i="2"/>
  <c r="AF94322" i="2"/>
  <c r="AF94321" i="2"/>
  <c r="AF94320" i="2"/>
  <c r="AF94319" i="2"/>
  <c r="AF94318" i="2"/>
  <c r="AF94317" i="2"/>
  <c r="AF94316" i="2"/>
  <c r="AF94315" i="2"/>
  <c r="AF94314" i="2"/>
  <c r="AF94313" i="2"/>
  <c r="AF94348" i="2"/>
  <c r="AF94347" i="2"/>
  <c r="AF94346" i="2"/>
  <c r="AF94345" i="2"/>
  <c r="AF94344" i="2"/>
  <c r="AF94343" i="2"/>
  <c r="AF94342" i="2"/>
  <c r="AF94341" i="2"/>
  <c r="AF94340" i="2"/>
  <c r="AF94339" i="2"/>
  <c r="AF94338" i="2"/>
  <c r="AF94337" i="2"/>
  <c r="AF94372" i="2"/>
  <c r="AF94371" i="2"/>
  <c r="AF94370" i="2"/>
  <c r="AF94369" i="2"/>
  <c r="AF94368" i="2"/>
  <c r="AF94367" i="2"/>
  <c r="AF94366" i="2"/>
  <c r="AF94365" i="2"/>
  <c r="AF94364" i="2"/>
  <c r="AF94363" i="2"/>
  <c r="AF94362" i="2"/>
  <c r="AF94361" i="2"/>
  <c r="AF94396" i="2"/>
  <c r="AF94395" i="2"/>
  <c r="AF94394" i="2"/>
  <c r="AF94393" i="2"/>
  <c r="AF94392" i="2"/>
  <c r="AF94391" i="2"/>
  <c r="AF94390" i="2"/>
  <c r="AF94389" i="2"/>
  <c r="AF94388" i="2"/>
  <c r="AF94387" i="2"/>
  <c r="AF94386" i="2"/>
  <c r="AF94385" i="2"/>
  <c r="AF94420" i="2"/>
  <c r="AF94419" i="2"/>
  <c r="AF94418" i="2"/>
  <c r="AF94417" i="2"/>
  <c r="AF94416" i="2"/>
  <c r="AF94415" i="2"/>
  <c r="AF94414" i="2"/>
  <c r="AF94413" i="2"/>
  <c r="AF94412" i="2"/>
  <c r="AF94411" i="2"/>
  <c r="AF94410" i="2"/>
  <c r="AF94409" i="2"/>
  <c r="AF94444" i="2"/>
  <c r="AF94443" i="2"/>
  <c r="AF94442" i="2"/>
  <c r="AF94441" i="2"/>
  <c r="AF94440" i="2"/>
  <c r="AF94439" i="2"/>
  <c r="AF94438" i="2"/>
  <c r="AF94437" i="2"/>
  <c r="AF94436" i="2"/>
  <c r="AF94435" i="2"/>
  <c r="AF94434" i="2"/>
  <c r="AF94433" i="2"/>
  <c r="AF94468" i="2"/>
  <c r="AF94467" i="2"/>
  <c r="AF94466" i="2"/>
  <c r="AF94465" i="2"/>
  <c r="AF94464" i="2"/>
  <c r="AF94463" i="2"/>
  <c r="AF94462" i="2"/>
  <c r="AF94461" i="2"/>
  <c r="AF94460" i="2"/>
  <c r="AF94459" i="2"/>
  <c r="AF94458" i="2"/>
  <c r="AF94457" i="2"/>
  <c r="AF94480" i="2"/>
  <c r="AF94479" i="2"/>
  <c r="AF94478" i="2"/>
  <c r="AF94477" i="2"/>
  <c r="AF94476" i="2"/>
  <c r="AF94475" i="2"/>
  <c r="AF94474" i="2"/>
  <c r="AF94473" i="2"/>
  <c r="AF94472" i="2"/>
  <c r="AF94471" i="2"/>
  <c r="AF94470" i="2"/>
  <c r="AF94469" i="2"/>
  <c r="AF94504" i="2"/>
  <c r="AF94503" i="2"/>
  <c r="AF94502" i="2"/>
  <c r="AF94501" i="2"/>
  <c r="AF94500" i="2"/>
  <c r="AF94499" i="2"/>
  <c r="AF94498" i="2"/>
  <c r="AF94497" i="2"/>
  <c r="AF94496" i="2"/>
  <c r="AF94495" i="2"/>
  <c r="AF94494" i="2"/>
  <c r="AF94493" i="2"/>
  <c r="AF94528" i="2"/>
  <c r="AF94527" i="2"/>
  <c r="AF94526" i="2"/>
  <c r="AF94525" i="2"/>
  <c r="AF94524" i="2"/>
  <c r="AF94523" i="2"/>
  <c r="AF94522" i="2"/>
  <c r="AF94521" i="2"/>
  <c r="AF94520" i="2"/>
  <c r="AF94519" i="2"/>
  <c r="AF94518" i="2"/>
  <c r="AF94517" i="2"/>
  <c r="AF94552" i="2"/>
  <c r="AF94551" i="2"/>
  <c r="AF94550" i="2"/>
  <c r="AF94549" i="2"/>
  <c r="AF94548" i="2"/>
  <c r="AF94547" i="2"/>
  <c r="AF94546" i="2"/>
  <c r="AF94545" i="2"/>
  <c r="AF94544" i="2"/>
  <c r="AF94543" i="2"/>
  <c r="AF94542" i="2"/>
  <c r="AF94541" i="2"/>
  <c r="AF94576" i="2"/>
  <c r="AF94575" i="2"/>
  <c r="AF94574" i="2"/>
  <c r="AF94573" i="2"/>
  <c r="AF94572" i="2"/>
  <c r="AF94571" i="2"/>
  <c r="AF94570" i="2"/>
  <c r="AF94569" i="2"/>
  <c r="AF94568" i="2"/>
  <c r="AF94567" i="2"/>
  <c r="AF94566" i="2"/>
  <c r="AF94565" i="2"/>
  <c r="AF94600" i="2"/>
  <c r="AF94599" i="2"/>
  <c r="AF94598" i="2"/>
  <c r="AF94597" i="2"/>
  <c r="AF94596" i="2"/>
  <c r="AF94595" i="2"/>
  <c r="AF94594" i="2"/>
  <c r="AF94593" i="2"/>
  <c r="AF94592" i="2"/>
  <c r="AF94591" i="2"/>
  <c r="AF94590" i="2"/>
  <c r="AF94589" i="2"/>
  <c r="AF94624" i="2"/>
  <c r="AF94623" i="2"/>
  <c r="AF94622" i="2"/>
  <c r="AF94621" i="2"/>
  <c r="AF94620" i="2"/>
  <c r="AF94619" i="2"/>
  <c r="AF94618" i="2"/>
  <c r="AF94617" i="2"/>
  <c r="AF94616" i="2"/>
  <c r="AF94615" i="2"/>
  <c r="AF94614" i="2"/>
  <c r="AF94613" i="2"/>
  <c r="AF94648" i="2"/>
  <c r="AF94647" i="2"/>
  <c r="AF94646" i="2"/>
  <c r="AF94645" i="2"/>
  <c r="AF94644" i="2"/>
  <c r="AF94643" i="2"/>
  <c r="AF94642" i="2"/>
  <c r="AF94641" i="2"/>
  <c r="AF94640" i="2"/>
  <c r="AF94639" i="2"/>
  <c r="AF94638" i="2"/>
  <c r="AF94637" i="2"/>
  <c r="AF94672" i="2"/>
  <c r="AF94671" i="2"/>
  <c r="AF94670" i="2"/>
  <c r="AF94669" i="2"/>
  <c r="AF94668" i="2"/>
  <c r="AF94667" i="2"/>
  <c r="AF94666" i="2"/>
  <c r="AF94665" i="2"/>
  <c r="AF94664" i="2"/>
  <c r="AF94663" i="2"/>
  <c r="AF94662" i="2"/>
  <c r="AF94661" i="2"/>
  <c r="AF94696" i="2"/>
  <c r="AF94695" i="2"/>
  <c r="AF94694" i="2"/>
  <c r="AF94693" i="2"/>
  <c r="AF94692" i="2"/>
  <c r="AF94691" i="2"/>
  <c r="AF94690" i="2"/>
  <c r="AF94689" i="2"/>
  <c r="AF94688" i="2"/>
  <c r="AF94687" i="2"/>
  <c r="AF94686" i="2"/>
  <c r="AF94685" i="2"/>
  <c r="AF94720" i="2"/>
  <c r="AF94719" i="2"/>
  <c r="AF94718" i="2"/>
  <c r="AF94717" i="2"/>
  <c r="AF94716" i="2"/>
  <c r="AF94715" i="2"/>
  <c r="AF94714" i="2"/>
  <c r="AF94713" i="2"/>
  <c r="AF94712" i="2"/>
  <c r="AF94711" i="2"/>
  <c r="AF94710" i="2"/>
  <c r="AF94709" i="2"/>
  <c r="AF94744" i="2"/>
  <c r="AF94743" i="2"/>
  <c r="AF94742" i="2"/>
  <c r="AF94741" i="2"/>
  <c r="AF94740" i="2"/>
  <c r="AF94739" i="2"/>
  <c r="AF94738" i="2"/>
  <c r="AF94737" i="2"/>
  <c r="AF94736" i="2"/>
  <c r="AF94735" i="2"/>
  <c r="AF94734" i="2"/>
  <c r="AF94733" i="2"/>
  <c r="AF94780" i="2"/>
  <c r="AF94779" i="2"/>
  <c r="AF94778" i="2"/>
  <c r="AF94777" i="2"/>
  <c r="AF94776" i="2"/>
  <c r="AF94775" i="2"/>
  <c r="AF94774" i="2"/>
  <c r="AF94773" i="2"/>
  <c r="AF94772" i="2"/>
  <c r="AF94771" i="2"/>
  <c r="AF94770" i="2"/>
  <c r="AF94769" i="2"/>
  <c r="AF94804" i="2"/>
  <c r="AF94803" i="2"/>
  <c r="AF94802" i="2"/>
  <c r="AF94801" i="2"/>
  <c r="AF94800" i="2"/>
  <c r="AF94799" i="2"/>
  <c r="AF94798" i="2"/>
  <c r="AF94797" i="2"/>
  <c r="AF94796" i="2"/>
  <c r="AF94795" i="2"/>
  <c r="AF94794" i="2"/>
  <c r="AF94793" i="2"/>
  <c r="AF94828" i="2"/>
  <c r="AF94827" i="2"/>
  <c r="AF94826" i="2"/>
  <c r="AF94825" i="2"/>
  <c r="AF94824" i="2"/>
  <c r="AF94823" i="2"/>
  <c r="AF94822" i="2"/>
  <c r="AF94821" i="2"/>
  <c r="AF94820" i="2"/>
  <c r="AF94819" i="2"/>
  <c r="AF94818" i="2"/>
  <c r="AF94817" i="2"/>
  <c r="AF94852" i="2"/>
  <c r="AF94851" i="2"/>
  <c r="AF94850" i="2"/>
  <c r="AF94849" i="2"/>
  <c r="AF94848" i="2"/>
  <c r="AF94847" i="2"/>
  <c r="AF94846" i="2"/>
  <c r="AF94845" i="2"/>
  <c r="AF94844" i="2"/>
  <c r="AF94843" i="2"/>
  <c r="AF94842" i="2"/>
  <c r="AF94841" i="2"/>
  <c r="AF94876" i="2"/>
  <c r="AF94875" i="2"/>
  <c r="AF94874" i="2"/>
  <c r="AF94873" i="2"/>
  <c r="AF94872" i="2"/>
  <c r="AF94871" i="2"/>
  <c r="AF94870" i="2"/>
  <c r="AF94869" i="2"/>
  <c r="AF94868" i="2"/>
  <c r="AF94867" i="2"/>
  <c r="AF94866" i="2"/>
  <c r="AF94865" i="2"/>
  <c r="AF94900" i="2"/>
  <c r="AF94899" i="2"/>
  <c r="AF94898" i="2"/>
  <c r="AF94897" i="2"/>
  <c r="AF94896" i="2"/>
  <c r="AF94895" i="2"/>
  <c r="AF94894" i="2"/>
  <c r="AF94893" i="2"/>
  <c r="AF94892" i="2"/>
  <c r="AF94891" i="2"/>
  <c r="AF94890" i="2"/>
  <c r="AF94889" i="2"/>
  <c r="AF94924" i="2"/>
  <c r="AF94923" i="2"/>
  <c r="AF94922" i="2"/>
  <c r="AF94921" i="2"/>
  <c r="AF94920" i="2"/>
  <c r="AF94919" i="2"/>
  <c r="AF94918" i="2"/>
  <c r="AF94917" i="2"/>
  <c r="AF94916" i="2"/>
  <c r="AF94915" i="2"/>
  <c r="AF94914" i="2"/>
  <c r="AF94913" i="2"/>
  <c r="AF94948" i="2"/>
  <c r="AF94947" i="2"/>
  <c r="AF94946" i="2"/>
  <c r="AF94945" i="2"/>
  <c r="AF94944" i="2"/>
  <c r="AF94943" i="2"/>
  <c r="AF94942" i="2"/>
  <c r="AF94941" i="2"/>
  <c r="AF94940" i="2"/>
  <c r="AF94939" i="2"/>
  <c r="AF94938" i="2"/>
  <c r="AF94937" i="2"/>
  <c r="AF94972" i="2"/>
  <c r="AF94971" i="2"/>
  <c r="AF94970" i="2"/>
  <c r="AF94969" i="2"/>
  <c r="AF94968" i="2"/>
  <c r="AF94967" i="2"/>
  <c r="AF94966" i="2"/>
  <c r="AF94965" i="2"/>
  <c r="AF94964" i="2"/>
  <c r="AF94963" i="2"/>
  <c r="AF94962" i="2"/>
  <c r="AF94961" i="2"/>
  <c r="AF94996" i="2"/>
  <c r="AF94995" i="2"/>
  <c r="AF94994" i="2"/>
  <c r="AF94993" i="2"/>
  <c r="AF94992" i="2"/>
  <c r="AF94991" i="2"/>
  <c r="AF94990" i="2"/>
  <c r="AF94989" i="2"/>
  <c r="AF94988" i="2"/>
  <c r="AF94987" i="2"/>
  <c r="AF94986" i="2"/>
  <c r="AF94985" i="2"/>
  <c r="AF95020" i="2"/>
  <c r="AF95019" i="2"/>
  <c r="AF95018" i="2"/>
  <c r="AF95017" i="2"/>
  <c r="AF95016" i="2"/>
  <c r="AF95015" i="2"/>
  <c r="AF95014" i="2"/>
  <c r="AF95013" i="2"/>
  <c r="AF95012" i="2"/>
  <c r="AF95011" i="2"/>
  <c r="AF95010" i="2"/>
  <c r="AF95009" i="2"/>
  <c r="AF95044" i="2"/>
  <c r="AF95043" i="2"/>
  <c r="AF95042" i="2"/>
  <c r="AF95041" i="2"/>
  <c r="AF95040" i="2"/>
  <c r="AF95039" i="2"/>
  <c r="AF95038" i="2"/>
  <c r="AF95037" i="2"/>
  <c r="AF95036" i="2"/>
  <c r="AF95035" i="2"/>
  <c r="AF95034" i="2"/>
  <c r="AF95033" i="2"/>
  <c r="AF95056" i="2"/>
  <c r="AF95055" i="2"/>
  <c r="AF95054" i="2"/>
  <c r="AF95053" i="2"/>
  <c r="AF95052" i="2"/>
  <c r="AF95051" i="2"/>
  <c r="AF95050" i="2"/>
  <c r="AF95049" i="2"/>
  <c r="AF95048" i="2"/>
  <c r="AF95047" i="2"/>
  <c r="AF95046" i="2"/>
  <c r="AF95045" i="2"/>
  <c r="AF95080" i="2"/>
  <c r="AF95079" i="2"/>
  <c r="AF95078" i="2"/>
  <c r="AF95077" i="2"/>
  <c r="AF95076" i="2"/>
  <c r="AF95075" i="2"/>
  <c r="AF95074" i="2"/>
  <c r="AF95073" i="2"/>
  <c r="AF95072" i="2"/>
  <c r="AF95071" i="2"/>
  <c r="AF95070" i="2"/>
  <c r="AF95069" i="2"/>
  <c r="AF95104" i="2"/>
  <c r="AF95103" i="2"/>
  <c r="AF95102" i="2"/>
  <c r="AF95101" i="2"/>
  <c r="AF95100" i="2"/>
  <c r="AF95099" i="2"/>
  <c r="AF95098" i="2"/>
  <c r="AF95097" i="2"/>
  <c r="AF95096" i="2"/>
  <c r="AF95095" i="2"/>
  <c r="AF95094" i="2"/>
  <c r="AF95093" i="2"/>
  <c r="AF95128" i="2"/>
  <c r="AF95127" i="2"/>
  <c r="AF95126" i="2"/>
  <c r="AF95125" i="2"/>
  <c r="AF95124" i="2"/>
  <c r="AF95123" i="2"/>
  <c r="AF95122" i="2"/>
  <c r="AF95121" i="2"/>
  <c r="AF95120" i="2"/>
  <c r="AF95119" i="2"/>
  <c r="AF95118" i="2"/>
  <c r="AF95117" i="2"/>
  <c r="AF95152" i="2"/>
  <c r="AF95151" i="2"/>
  <c r="AF95150" i="2"/>
  <c r="AF95149" i="2"/>
  <c r="AF95148" i="2"/>
  <c r="AF95147" i="2"/>
  <c r="AF95146" i="2"/>
  <c r="AF95145" i="2"/>
  <c r="AF95144" i="2"/>
  <c r="AF95143" i="2"/>
  <c r="AF95142" i="2"/>
  <c r="AF95141" i="2"/>
  <c r="AF95176" i="2"/>
  <c r="AF95175" i="2"/>
  <c r="AF95174" i="2"/>
  <c r="AF95173" i="2"/>
  <c r="AF95172" i="2"/>
  <c r="AF95171" i="2"/>
  <c r="AF95170" i="2"/>
  <c r="AF95169" i="2"/>
  <c r="AF95168" i="2"/>
  <c r="AF95167" i="2"/>
  <c r="AF95166" i="2"/>
  <c r="AF95165" i="2"/>
  <c r="AF95200" i="2"/>
  <c r="AF95199" i="2"/>
  <c r="AF95198" i="2"/>
  <c r="AF95197" i="2"/>
  <c r="AF95196" i="2"/>
  <c r="AF95195" i="2"/>
  <c r="AF95194" i="2"/>
  <c r="AF95193" i="2"/>
  <c r="AF95192" i="2"/>
  <c r="AF95191" i="2"/>
  <c r="AF95190" i="2"/>
  <c r="AF95189" i="2"/>
  <c r="AF95224" i="2"/>
  <c r="AF95223" i="2"/>
  <c r="AF95222" i="2"/>
  <c r="AF95221" i="2"/>
  <c r="AF95220" i="2"/>
  <c r="AF95219" i="2"/>
  <c r="AF95218" i="2"/>
  <c r="AF95217" i="2"/>
  <c r="AF95216" i="2"/>
  <c r="AF95215" i="2"/>
  <c r="AF95214" i="2"/>
  <c r="AF95213" i="2"/>
  <c r="AF95248" i="2"/>
  <c r="AF95247" i="2"/>
  <c r="AF95246" i="2"/>
  <c r="AF95245" i="2"/>
  <c r="AF95244" i="2"/>
  <c r="AF95243" i="2"/>
  <c r="AF95242" i="2"/>
  <c r="AF95241" i="2"/>
  <c r="AF95240" i="2"/>
  <c r="AF95239" i="2"/>
  <c r="AF95238" i="2"/>
  <c r="AF95237" i="2"/>
  <c r="AF95272" i="2"/>
  <c r="AF95271" i="2"/>
  <c r="AF95270" i="2"/>
  <c r="AF95269" i="2"/>
  <c r="AF95268" i="2"/>
  <c r="AF95267" i="2"/>
  <c r="AF95266" i="2"/>
  <c r="AF95265" i="2"/>
  <c r="AF95264" i="2"/>
  <c r="AF95263" i="2"/>
  <c r="AF95262" i="2"/>
  <c r="AF95261" i="2"/>
  <c r="AF95296" i="2"/>
  <c r="AF95295" i="2"/>
  <c r="AF95294" i="2"/>
  <c r="AF95293" i="2"/>
  <c r="AF95292" i="2"/>
  <c r="AF95291" i="2"/>
  <c r="AF95290" i="2"/>
  <c r="AF95289" i="2"/>
  <c r="AF95288" i="2"/>
  <c r="AF95287" i="2"/>
  <c r="AF95286" i="2"/>
  <c r="AF95285" i="2"/>
  <c r="AF95320" i="2"/>
  <c r="AF95319" i="2"/>
  <c r="AF95318" i="2"/>
  <c r="AF95317" i="2"/>
  <c r="AF95316" i="2"/>
  <c r="AF95315" i="2"/>
  <c r="AF95314" i="2"/>
  <c r="AF95313" i="2"/>
  <c r="AF95312" i="2"/>
  <c r="AF95311" i="2"/>
  <c r="AF95310" i="2"/>
  <c r="AF95309" i="2"/>
  <c r="AF95356" i="2"/>
  <c r="AF95355" i="2"/>
  <c r="AF95354" i="2"/>
  <c r="AF95353" i="2"/>
  <c r="AF95352" i="2"/>
  <c r="AF95351" i="2"/>
  <c r="AF95350" i="2"/>
  <c r="AF95349" i="2"/>
  <c r="AF95348" i="2"/>
  <c r="AF95347" i="2"/>
  <c r="AF95346" i="2"/>
  <c r="AF95345" i="2"/>
  <c r="AF95380" i="2"/>
  <c r="AF95379" i="2"/>
  <c r="AF95378" i="2"/>
  <c r="AF95377" i="2"/>
  <c r="AF95376" i="2"/>
  <c r="AF95375" i="2"/>
  <c r="AF95374" i="2"/>
  <c r="AF95373" i="2"/>
  <c r="AF95372" i="2"/>
  <c r="AF95371" i="2"/>
  <c r="AF95370" i="2"/>
  <c r="AF95369" i="2"/>
  <c r="AF95404" i="2"/>
  <c r="AF95403" i="2"/>
  <c r="AF95402" i="2"/>
  <c r="AF95401" i="2"/>
  <c r="AF95400" i="2"/>
  <c r="AF95399" i="2"/>
  <c r="AF95398" i="2"/>
  <c r="AF95397" i="2"/>
  <c r="AF95396" i="2"/>
  <c r="AF95395" i="2"/>
  <c r="AF95394" i="2"/>
  <c r="AF95393" i="2"/>
  <c r="AF95428" i="2"/>
  <c r="AF95427" i="2"/>
  <c r="AF95426" i="2"/>
  <c r="AF95425" i="2"/>
  <c r="AF95424" i="2"/>
  <c r="AF95423" i="2"/>
  <c r="AF95422" i="2"/>
  <c r="AF95421" i="2"/>
  <c r="AF95420" i="2"/>
  <c r="AF95419" i="2"/>
  <c r="AF95418" i="2"/>
  <c r="AF95417" i="2"/>
  <c r="AF95452" i="2"/>
  <c r="AF95451" i="2"/>
  <c r="AF95450" i="2"/>
  <c r="AF95449" i="2"/>
  <c r="AF95448" i="2"/>
  <c r="AF95447" i="2"/>
  <c r="AF95446" i="2"/>
  <c r="AF95445" i="2"/>
  <c r="AF95444" i="2"/>
  <c r="AF95443" i="2"/>
  <c r="AF95442" i="2"/>
  <c r="AF95441" i="2"/>
  <c r="AF95476" i="2"/>
  <c r="AF95475" i="2"/>
  <c r="AF95474" i="2"/>
  <c r="AF95473" i="2"/>
  <c r="AF95472" i="2"/>
  <c r="AF95471" i="2"/>
  <c r="AF95470" i="2"/>
  <c r="AF95469" i="2"/>
  <c r="AF95468" i="2"/>
  <c r="AF95467" i="2"/>
  <c r="AF95466" i="2"/>
  <c r="AF95465" i="2"/>
  <c r="AF95500" i="2"/>
  <c r="AF95499" i="2"/>
  <c r="AF95498" i="2"/>
  <c r="AF95497" i="2"/>
  <c r="AF95496" i="2"/>
  <c r="AF95495" i="2"/>
  <c r="AF95494" i="2"/>
  <c r="AF95493" i="2"/>
  <c r="AF95492" i="2"/>
  <c r="AF95491" i="2"/>
  <c r="AF95490" i="2"/>
  <c r="AF95489" i="2"/>
  <c r="AF95524" i="2"/>
  <c r="AF95523" i="2"/>
  <c r="AF95522" i="2"/>
  <c r="AF95521" i="2"/>
  <c r="AF95520" i="2"/>
  <c r="AF95519" i="2"/>
  <c r="AF95518" i="2"/>
  <c r="AF95517" i="2"/>
  <c r="AF95516" i="2"/>
  <c r="AF95515" i="2"/>
  <c r="AF95514" i="2"/>
  <c r="AF95513" i="2"/>
  <c r="AF95548" i="2"/>
  <c r="AF95547" i="2"/>
  <c r="AF95546" i="2"/>
  <c r="AF95545" i="2"/>
  <c r="AF95544" i="2"/>
  <c r="AF95543" i="2"/>
  <c r="AF95542" i="2"/>
  <c r="AF95541" i="2"/>
  <c r="AF95540" i="2"/>
  <c r="AF95539" i="2"/>
  <c r="AF95538" i="2"/>
  <c r="AF95537" i="2"/>
  <c r="AF95572" i="2"/>
  <c r="AF95571" i="2"/>
  <c r="AF95570" i="2"/>
  <c r="AF95569" i="2"/>
  <c r="AF95568" i="2"/>
  <c r="AF95567" i="2"/>
  <c r="AF95566" i="2"/>
  <c r="AF95565" i="2"/>
  <c r="AF95564" i="2"/>
  <c r="AF95563" i="2"/>
  <c r="AF95562" i="2"/>
  <c r="AF95561" i="2"/>
  <c r="AF95596" i="2"/>
  <c r="AF95595" i="2"/>
  <c r="AF95594" i="2"/>
  <c r="AF95593" i="2"/>
  <c r="AF95592" i="2"/>
  <c r="AF95591" i="2"/>
  <c r="AF95590" i="2"/>
  <c r="AF95589" i="2"/>
  <c r="AF95588" i="2"/>
  <c r="AF95587" i="2"/>
  <c r="AF95586" i="2"/>
  <c r="AF95585" i="2"/>
  <c r="AF95620" i="2"/>
  <c r="AF95619" i="2"/>
  <c r="AF95618" i="2"/>
  <c r="AF95617" i="2"/>
  <c r="AF95616" i="2"/>
  <c r="AF95615" i="2"/>
  <c r="AF95614" i="2"/>
  <c r="AF95613" i="2"/>
  <c r="AF95612" i="2"/>
  <c r="AF95611" i="2"/>
  <c r="AF95610" i="2"/>
  <c r="AF95609" i="2"/>
  <c r="AF95632" i="2"/>
  <c r="AF95631" i="2"/>
  <c r="AF95630" i="2"/>
  <c r="AF95629" i="2"/>
  <c r="AF95628" i="2"/>
  <c r="AF95627" i="2"/>
  <c r="AF95626" i="2"/>
  <c r="AF95625" i="2"/>
  <c r="AF95624" i="2"/>
  <c r="AF95623" i="2"/>
  <c r="AF95622" i="2"/>
  <c r="AF95621" i="2"/>
  <c r="AF95656" i="2"/>
  <c r="AF95655" i="2"/>
  <c r="AF95654" i="2"/>
  <c r="AF95653" i="2"/>
  <c r="AF95652" i="2"/>
  <c r="AF95651" i="2"/>
  <c r="AF95650" i="2"/>
  <c r="AF95649" i="2"/>
  <c r="AF95648" i="2"/>
  <c r="AF95647" i="2"/>
  <c r="AF95646" i="2"/>
  <c r="AF95645" i="2"/>
  <c r="AF95680" i="2"/>
  <c r="AF95679" i="2"/>
  <c r="AF95678" i="2"/>
  <c r="AF95677" i="2"/>
  <c r="AF95676" i="2"/>
  <c r="AF95675" i="2"/>
  <c r="AF95674" i="2"/>
  <c r="AF95673" i="2"/>
  <c r="AF95672" i="2"/>
  <c r="AF95671" i="2"/>
  <c r="AF95670" i="2"/>
  <c r="AF95669" i="2"/>
  <c r="AF95704" i="2"/>
  <c r="AF95703" i="2"/>
  <c r="AF95702" i="2"/>
  <c r="AF95701" i="2"/>
  <c r="AF95700" i="2"/>
  <c r="AF95699" i="2"/>
  <c r="AF95698" i="2"/>
  <c r="AF95697" i="2"/>
  <c r="AF95696" i="2"/>
  <c r="AF95695" i="2"/>
  <c r="AF95694" i="2"/>
  <c r="AF95693" i="2"/>
  <c r="AF95728" i="2"/>
  <c r="AF95727" i="2"/>
  <c r="AF95726" i="2"/>
  <c r="AF95725" i="2"/>
  <c r="AF95724" i="2"/>
  <c r="AF95723" i="2"/>
  <c r="AF95722" i="2"/>
  <c r="AF95721" i="2"/>
  <c r="AF95720" i="2"/>
  <c r="AF95719" i="2"/>
  <c r="AF95718" i="2"/>
  <c r="AF95717" i="2"/>
  <c r="AF95752" i="2"/>
  <c r="AF95751" i="2"/>
  <c r="AF95750" i="2"/>
  <c r="AF95749" i="2"/>
  <c r="AF95748" i="2"/>
  <c r="AF95747" i="2"/>
  <c r="AF95746" i="2"/>
  <c r="AF95745" i="2"/>
  <c r="AF95744" i="2"/>
  <c r="AF95743" i="2"/>
  <c r="AF95742" i="2"/>
  <c r="AF95741" i="2"/>
  <c r="AF95776" i="2"/>
  <c r="AF95775" i="2"/>
  <c r="AF95774" i="2"/>
  <c r="AF95773" i="2"/>
  <c r="AF95772" i="2"/>
  <c r="AF95771" i="2"/>
  <c r="AF95770" i="2"/>
  <c r="AF95769" i="2"/>
  <c r="AF95768" i="2"/>
  <c r="AF95767" i="2"/>
  <c r="AF95766" i="2"/>
  <c r="AF95765" i="2"/>
  <c r="AF95800" i="2"/>
  <c r="AF95799" i="2"/>
  <c r="AF95798" i="2"/>
  <c r="AF95797" i="2"/>
  <c r="AF95796" i="2"/>
  <c r="AF95795" i="2"/>
  <c r="AF95794" i="2"/>
  <c r="AF95793" i="2"/>
  <c r="AF95792" i="2"/>
  <c r="AF95791" i="2"/>
  <c r="AF95790" i="2"/>
  <c r="AF95789" i="2"/>
  <c r="AF95824" i="2"/>
  <c r="AF95823" i="2"/>
  <c r="AF95822" i="2"/>
  <c r="AF95821" i="2"/>
  <c r="AF95820" i="2"/>
  <c r="AF95819" i="2"/>
  <c r="AF95818" i="2"/>
  <c r="AF95817" i="2"/>
  <c r="AF95816" i="2"/>
  <c r="AF95815" i="2"/>
  <c r="AF95814" i="2"/>
  <c r="AF95813" i="2"/>
  <c r="AF95848" i="2"/>
  <c r="AF95847" i="2"/>
  <c r="AF95846" i="2"/>
  <c r="AF95845" i="2"/>
  <c r="AF95844" i="2"/>
  <c r="AF95843" i="2"/>
  <c r="AF95842" i="2"/>
  <c r="AF95841" i="2"/>
  <c r="AF95840" i="2"/>
  <c r="AF95839" i="2"/>
  <c r="AF95838" i="2"/>
  <c r="AF95837" i="2"/>
  <c r="AF95872" i="2"/>
  <c r="AF95871" i="2"/>
  <c r="AF95870" i="2"/>
  <c r="AF95869" i="2"/>
  <c r="AF95868" i="2"/>
  <c r="AF95867" i="2"/>
  <c r="AF95866" i="2"/>
  <c r="AF95865" i="2"/>
  <c r="AF95864" i="2"/>
  <c r="AF95863" i="2"/>
  <c r="AF95862" i="2"/>
  <c r="AF95861" i="2"/>
  <c r="AF95896" i="2"/>
  <c r="AF95895" i="2"/>
  <c r="AF95894" i="2"/>
  <c r="AF95893" i="2"/>
  <c r="AF95892" i="2"/>
  <c r="AF95891" i="2"/>
  <c r="AF95890" i="2"/>
  <c r="AF95889" i="2"/>
  <c r="AF95888" i="2"/>
  <c r="AF95887" i="2"/>
  <c r="AF95886" i="2"/>
  <c r="AF95885" i="2"/>
  <c r="AF95932" i="2"/>
  <c r="AF95931" i="2"/>
  <c r="AF95930" i="2"/>
  <c r="AF95929" i="2"/>
  <c r="AF95928" i="2"/>
  <c r="AF95927" i="2"/>
  <c r="AF95926" i="2"/>
  <c r="AF95925" i="2"/>
  <c r="AF95924" i="2"/>
  <c r="AF95923" i="2"/>
  <c r="AF95922" i="2"/>
  <c r="AF95921" i="2"/>
  <c r="AF95956" i="2"/>
  <c r="AF95955" i="2"/>
  <c r="AF95954" i="2"/>
  <c r="AF95953" i="2"/>
  <c r="AF95952" i="2"/>
  <c r="AF95951" i="2"/>
  <c r="AF95950" i="2"/>
  <c r="AF95949" i="2"/>
  <c r="AF95948" i="2"/>
  <c r="AF95947" i="2"/>
  <c r="AF95946" i="2"/>
  <c r="AF95945" i="2"/>
  <c r="AF95980" i="2"/>
  <c r="AF95979" i="2"/>
  <c r="AF95978" i="2"/>
  <c r="AF95977" i="2"/>
  <c r="AF95976" i="2"/>
  <c r="AF95975" i="2"/>
  <c r="AF95974" i="2"/>
  <c r="AF95973" i="2"/>
  <c r="AF95972" i="2"/>
  <c r="AF95971" i="2"/>
  <c r="AF95970" i="2"/>
  <c r="AF95969" i="2"/>
  <c r="AF96004" i="2"/>
  <c r="AF96003" i="2"/>
  <c r="AF96002" i="2"/>
  <c r="AF96001" i="2"/>
  <c r="AF96000" i="2"/>
  <c r="AF95999" i="2"/>
  <c r="AF95998" i="2"/>
  <c r="AF95997" i="2"/>
  <c r="AF95996" i="2"/>
  <c r="AF95995" i="2"/>
  <c r="AF95994" i="2"/>
  <c r="AF95993" i="2"/>
  <c r="AF96028" i="2"/>
  <c r="AF96027" i="2"/>
  <c r="AF96026" i="2"/>
  <c r="AF96025" i="2"/>
  <c r="AF96024" i="2"/>
  <c r="AF96023" i="2"/>
  <c r="AF96022" i="2"/>
  <c r="AF96021" i="2"/>
  <c r="AF96020" i="2"/>
  <c r="AF96019" i="2"/>
  <c r="AF96018" i="2"/>
  <c r="AF96017" i="2"/>
  <c r="AF96052" i="2"/>
  <c r="AF96051" i="2"/>
  <c r="AF96050" i="2"/>
  <c r="AF96049" i="2"/>
  <c r="AF96048" i="2"/>
  <c r="AF96047" i="2"/>
  <c r="AF96046" i="2"/>
  <c r="AF96045" i="2"/>
  <c r="AF96044" i="2"/>
  <c r="AF96043" i="2"/>
  <c r="AF96042" i="2"/>
  <c r="AF96041" i="2"/>
  <c r="AF96076" i="2"/>
  <c r="AF96075" i="2"/>
  <c r="AF96074" i="2"/>
  <c r="AF96073" i="2"/>
  <c r="AF96072" i="2"/>
  <c r="AF96071" i="2"/>
  <c r="AF96070" i="2"/>
  <c r="AF96069" i="2"/>
  <c r="AF96068" i="2"/>
  <c r="AF96067" i="2"/>
  <c r="AF96066" i="2"/>
  <c r="AF96065" i="2"/>
  <c r="AF96100" i="2"/>
  <c r="AF96099" i="2"/>
  <c r="AF96098" i="2"/>
  <c r="AF96097" i="2"/>
  <c r="AF96096" i="2"/>
  <c r="AF96095" i="2"/>
  <c r="AF96094" i="2"/>
  <c r="AF96093" i="2"/>
  <c r="AF96092" i="2"/>
  <c r="AF96091" i="2"/>
  <c r="AF96090" i="2"/>
  <c r="AF96089" i="2"/>
  <c r="AF96124" i="2"/>
  <c r="AF96123" i="2"/>
  <c r="AF96122" i="2"/>
  <c r="AF96121" i="2"/>
  <c r="AF96120" i="2"/>
  <c r="AF96119" i="2"/>
  <c r="AF96118" i="2"/>
  <c r="AF96117" i="2"/>
  <c r="AF96116" i="2"/>
  <c r="AF96115" i="2"/>
  <c r="AF96114" i="2"/>
  <c r="AF96113" i="2"/>
  <c r="AF96148" i="2"/>
  <c r="AF96147" i="2"/>
  <c r="AF96146" i="2"/>
  <c r="AF96145" i="2"/>
  <c r="AF96144" i="2"/>
  <c r="AF96143" i="2"/>
  <c r="AF96142" i="2"/>
  <c r="AF96141" i="2"/>
  <c r="AF96140" i="2"/>
  <c r="AF96139" i="2"/>
  <c r="AF96138" i="2"/>
  <c r="AF96137" i="2"/>
  <c r="AF96172" i="2"/>
  <c r="AF96171" i="2"/>
  <c r="AF96170" i="2"/>
  <c r="AF96169" i="2"/>
  <c r="AF96168" i="2"/>
  <c r="AF96167" i="2"/>
  <c r="AF96166" i="2"/>
  <c r="AF96165" i="2"/>
  <c r="AF96164" i="2"/>
  <c r="AF96163" i="2"/>
  <c r="AF96162" i="2"/>
  <c r="AF96161" i="2"/>
  <c r="AF96196" i="2"/>
  <c r="AF96195" i="2"/>
  <c r="AF96194" i="2"/>
  <c r="AF96193" i="2"/>
  <c r="AF96192" i="2"/>
  <c r="AF96191" i="2"/>
  <c r="AF96190" i="2"/>
  <c r="AF96189" i="2"/>
  <c r="AF96188" i="2"/>
  <c r="AF96187" i="2"/>
  <c r="AF96186" i="2"/>
  <c r="AF96185" i="2"/>
  <c r="AF96208" i="2"/>
  <c r="AF96207" i="2"/>
  <c r="AF96206" i="2"/>
  <c r="AF96205" i="2"/>
  <c r="AF96204" i="2"/>
  <c r="AF96203" i="2"/>
  <c r="AF96202" i="2"/>
  <c r="AF96201" i="2"/>
  <c r="AF96200" i="2"/>
  <c r="AF96199" i="2"/>
  <c r="AF96198" i="2"/>
  <c r="AF96197" i="2"/>
  <c r="AF96232" i="2"/>
  <c r="AF96231" i="2"/>
  <c r="AF96230" i="2"/>
  <c r="AF96229" i="2"/>
  <c r="AF96228" i="2"/>
  <c r="AF96227" i="2"/>
  <c r="AF96226" i="2"/>
  <c r="AF96225" i="2"/>
  <c r="AF96224" i="2"/>
  <c r="AF96223" i="2"/>
  <c r="AF96222" i="2"/>
  <c r="AF96221" i="2"/>
  <c r="AF96256" i="2"/>
  <c r="AF96255" i="2"/>
  <c r="AF96254" i="2"/>
  <c r="AF96253" i="2"/>
  <c r="AF96252" i="2"/>
  <c r="AF96251" i="2"/>
  <c r="AF96250" i="2"/>
  <c r="AF96249" i="2"/>
  <c r="AF96248" i="2"/>
  <c r="AF96247" i="2"/>
  <c r="AF96246" i="2"/>
  <c r="AF96245" i="2"/>
  <c r="AF96280" i="2"/>
  <c r="AF96279" i="2"/>
  <c r="AF96278" i="2"/>
  <c r="AF96277" i="2"/>
  <c r="AF96276" i="2"/>
  <c r="AF96275" i="2"/>
  <c r="AF96274" i="2"/>
  <c r="AF96273" i="2"/>
  <c r="AF96272" i="2"/>
  <c r="AF96271" i="2"/>
  <c r="AF96270" i="2"/>
  <c r="AF96269" i="2"/>
  <c r="AF96304" i="2"/>
  <c r="AF96303" i="2"/>
  <c r="AF96302" i="2"/>
  <c r="AF96301" i="2"/>
  <c r="AF96300" i="2"/>
  <c r="AF96299" i="2"/>
  <c r="AF96298" i="2"/>
  <c r="AF96297" i="2"/>
  <c r="AF96296" i="2"/>
  <c r="AF96295" i="2"/>
  <c r="AF96294" i="2"/>
  <c r="AF96293" i="2"/>
  <c r="AF96328" i="2"/>
  <c r="AF96327" i="2"/>
  <c r="AF96326" i="2"/>
  <c r="AF96325" i="2"/>
  <c r="AF96324" i="2"/>
  <c r="AF96323" i="2"/>
  <c r="AF96322" i="2"/>
  <c r="AF96321" i="2"/>
  <c r="AF96320" i="2"/>
  <c r="AF96319" i="2"/>
  <c r="AF96318" i="2"/>
  <c r="AF96317" i="2"/>
  <c r="AF96352" i="2"/>
  <c r="AF96351" i="2"/>
  <c r="AF96350" i="2"/>
  <c r="AF96349" i="2"/>
  <c r="AF96348" i="2"/>
  <c r="AF96347" i="2"/>
  <c r="AF96346" i="2"/>
  <c r="AF96345" i="2"/>
  <c r="AF96344" i="2"/>
  <c r="AF96343" i="2"/>
  <c r="AF96342" i="2"/>
  <c r="AF96341" i="2"/>
  <c r="AF96376" i="2"/>
  <c r="AF96375" i="2"/>
  <c r="AF96374" i="2"/>
  <c r="AF96373" i="2"/>
  <c r="AF96372" i="2"/>
  <c r="AF96371" i="2"/>
  <c r="AF96370" i="2"/>
  <c r="AF96369" i="2"/>
  <c r="AF96368" i="2"/>
  <c r="AF96367" i="2"/>
  <c r="AF96366" i="2"/>
  <c r="AF96365" i="2"/>
  <c r="AF96400" i="2"/>
  <c r="AF96399" i="2"/>
  <c r="AF96398" i="2"/>
  <c r="AF96397" i="2"/>
  <c r="AF96396" i="2"/>
  <c r="AF96395" i="2"/>
  <c r="AF96394" i="2"/>
  <c r="AF96393" i="2"/>
  <c r="AF96392" i="2"/>
  <c r="AF96391" i="2"/>
  <c r="AF96390" i="2"/>
  <c r="AF96389" i="2"/>
  <c r="AF96424" i="2"/>
  <c r="AF96423" i="2"/>
  <c r="AF96422" i="2"/>
  <c r="AF96421" i="2"/>
  <c r="AF96420" i="2"/>
  <c r="AF96419" i="2"/>
  <c r="AF96418" i="2"/>
  <c r="AF96417" i="2"/>
  <c r="AF96416" i="2"/>
  <c r="AF96415" i="2"/>
  <c r="AF96414" i="2"/>
  <c r="AF96413" i="2"/>
  <c r="AF96448" i="2"/>
  <c r="AF96447" i="2"/>
  <c r="AF96446" i="2"/>
  <c r="AF96445" i="2"/>
  <c r="AF96444" i="2"/>
  <c r="AF96443" i="2"/>
  <c r="AF96442" i="2"/>
  <c r="AF96441" i="2"/>
  <c r="AF96440" i="2"/>
  <c r="AF96439" i="2"/>
  <c r="AF96438" i="2"/>
  <c r="AF96437" i="2"/>
  <c r="AF96472" i="2"/>
  <c r="AF96471" i="2"/>
  <c r="AF96470" i="2"/>
  <c r="AF96469" i="2"/>
  <c r="AF96468" i="2"/>
  <c r="AF96467" i="2"/>
  <c r="AF96466" i="2"/>
  <c r="AF96465" i="2"/>
  <c r="AF96464" i="2"/>
  <c r="AF96463" i="2"/>
  <c r="AF96462" i="2"/>
  <c r="AF96461" i="2"/>
  <c r="AF96508" i="2"/>
  <c r="AF96507" i="2"/>
  <c r="AF96506" i="2"/>
  <c r="AF96505" i="2"/>
  <c r="AF96504" i="2"/>
  <c r="AF96503" i="2"/>
  <c r="AF96502" i="2"/>
  <c r="AF96501" i="2"/>
  <c r="AF96500" i="2"/>
  <c r="AF96499" i="2"/>
  <c r="AF96498" i="2"/>
  <c r="AF96497" i="2"/>
  <c r="AF96532" i="2"/>
  <c r="AF96531" i="2"/>
  <c r="AF96530" i="2"/>
  <c r="AF96529" i="2"/>
  <c r="AF96528" i="2"/>
  <c r="AF96527" i="2"/>
  <c r="AF96526" i="2"/>
  <c r="AF96525" i="2"/>
  <c r="AF96524" i="2"/>
  <c r="AF96523" i="2"/>
  <c r="AF96522" i="2"/>
  <c r="AF96521" i="2"/>
  <c r="AF96556" i="2"/>
  <c r="AF96555" i="2"/>
  <c r="AF96554" i="2"/>
  <c r="AF96553" i="2"/>
  <c r="AF96552" i="2"/>
  <c r="AF96551" i="2"/>
  <c r="AF96550" i="2"/>
  <c r="AF96549" i="2"/>
  <c r="AF96548" i="2"/>
  <c r="AF96547" i="2"/>
  <c r="AF96546" i="2"/>
  <c r="AF96545" i="2"/>
  <c r="AF96580" i="2"/>
  <c r="AF96579" i="2"/>
  <c r="AF96578" i="2"/>
  <c r="AF96577" i="2"/>
  <c r="AF96576" i="2"/>
  <c r="AF96575" i="2"/>
  <c r="AF96574" i="2"/>
  <c r="AF96573" i="2"/>
  <c r="AF96572" i="2"/>
  <c r="AF96571" i="2"/>
  <c r="AF96570" i="2"/>
  <c r="AF96569" i="2"/>
  <c r="AF96604" i="2"/>
  <c r="AF96603" i="2"/>
  <c r="AF96602" i="2"/>
  <c r="AF96601" i="2"/>
  <c r="AF96600" i="2"/>
  <c r="AF96599" i="2"/>
  <c r="AF96598" i="2"/>
  <c r="AF96597" i="2"/>
  <c r="AF96596" i="2"/>
  <c r="AF96595" i="2"/>
  <c r="AF96594" i="2"/>
  <c r="AF96593" i="2"/>
  <c r="AF96628" i="2"/>
  <c r="AF96627" i="2"/>
  <c r="AF96626" i="2"/>
  <c r="AF96625" i="2"/>
  <c r="AF96624" i="2"/>
  <c r="AF96623" i="2"/>
  <c r="AF96622" i="2"/>
  <c r="AF96621" i="2"/>
  <c r="AF96620" i="2"/>
  <c r="AF96619" i="2"/>
  <c r="AF96618" i="2"/>
  <c r="AF96617" i="2"/>
  <c r="AF96652" i="2"/>
  <c r="AF96651" i="2"/>
  <c r="AF96650" i="2"/>
  <c r="AF96649" i="2"/>
  <c r="AF96648" i="2"/>
  <c r="AF96647" i="2"/>
  <c r="AF96646" i="2"/>
  <c r="AF96645" i="2"/>
  <c r="AF96644" i="2"/>
  <c r="AF96643" i="2"/>
  <c r="AF96642" i="2"/>
  <c r="AF96641" i="2"/>
  <c r="AF96676" i="2"/>
  <c r="AF96675" i="2"/>
  <c r="AF96674" i="2"/>
  <c r="AF96673" i="2"/>
  <c r="AF96672" i="2"/>
  <c r="AF96671" i="2"/>
  <c r="AF96670" i="2"/>
  <c r="AF96669" i="2"/>
  <c r="AF96668" i="2"/>
  <c r="AF96667" i="2"/>
  <c r="AF96666" i="2"/>
  <c r="AF96665" i="2"/>
  <c r="AF96700" i="2"/>
  <c r="AF96699" i="2"/>
  <c r="AF96698" i="2"/>
  <c r="AF96697" i="2"/>
  <c r="AF96696" i="2"/>
  <c r="AF96695" i="2"/>
  <c r="AF96694" i="2"/>
  <c r="AF96693" i="2"/>
  <c r="AF96692" i="2"/>
  <c r="AF96691" i="2"/>
  <c r="AF96690" i="2"/>
  <c r="AF96689" i="2"/>
  <c r="AF96724" i="2"/>
  <c r="AF96723" i="2"/>
  <c r="AF96722" i="2"/>
  <c r="AF96721" i="2"/>
  <c r="AF96720" i="2"/>
  <c r="AF96719" i="2"/>
  <c r="AF96718" i="2"/>
  <c r="AF96717" i="2"/>
  <c r="AF96716" i="2"/>
  <c r="AF96715" i="2"/>
  <c r="AF96714" i="2"/>
  <c r="AF96713" i="2"/>
  <c r="AF96748" i="2"/>
  <c r="AF96747" i="2"/>
  <c r="AF96746" i="2"/>
  <c r="AF96745" i="2"/>
  <c r="AF96744" i="2"/>
  <c r="AF96743" i="2"/>
  <c r="AF96742" i="2"/>
  <c r="AF96741" i="2"/>
  <c r="AF96740" i="2"/>
  <c r="AF96739" i="2"/>
  <c r="AF96738" i="2"/>
  <c r="AF96737" i="2"/>
  <c r="AF96772" i="2"/>
  <c r="AF96771" i="2"/>
  <c r="AF96770" i="2"/>
  <c r="AF96769" i="2"/>
  <c r="AF96768" i="2"/>
  <c r="AF96767" i="2"/>
  <c r="AF96766" i="2"/>
  <c r="AF96765" i="2"/>
  <c r="AF96764" i="2"/>
  <c r="AF96763" i="2"/>
  <c r="AF96762" i="2"/>
  <c r="AF96761" i="2"/>
  <c r="AF96784" i="2"/>
  <c r="AF96783" i="2"/>
  <c r="AF96782" i="2"/>
  <c r="AF96781" i="2"/>
  <c r="AF96780" i="2"/>
  <c r="AF96779" i="2"/>
  <c r="AF96778" i="2"/>
  <c r="AF96777" i="2"/>
  <c r="AF96776" i="2"/>
  <c r="AF96775" i="2"/>
  <c r="AF96774" i="2"/>
  <c r="AF96773" i="2"/>
  <c r="AF96808" i="2"/>
  <c r="AF96807" i="2"/>
  <c r="AF96806" i="2"/>
  <c r="AF96805" i="2"/>
  <c r="AF96804" i="2"/>
  <c r="AF96803" i="2"/>
  <c r="AF96802" i="2"/>
  <c r="AF96801" i="2"/>
  <c r="AF96800" i="2"/>
  <c r="AF96799" i="2"/>
  <c r="AF96798" i="2"/>
  <c r="AF96797" i="2"/>
  <c r="AF96832" i="2"/>
  <c r="AF96831" i="2"/>
  <c r="AF96830" i="2"/>
  <c r="AF96829" i="2"/>
  <c r="AF96828" i="2"/>
  <c r="AF96827" i="2"/>
  <c r="AF96826" i="2"/>
  <c r="AF96825" i="2"/>
  <c r="AF96824" i="2"/>
  <c r="AF96823" i="2"/>
  <c r="AF96822" i="2"/>
  <c r="AF96821" i="2"/>
  <c r="AF96856" i="2"/>
  <c r="AF96855" i="2"/>
  <c r="AF96854" i="2"/>
  <c r="AF96853" i="2"/>
  <c r="AF96852" i="2"/>
  <c r="AF96851" i="2"/>
  <c r="AF96850" i="2"/>
  <c r="AF96849" i="2"/>
  <c r="AF96848" i="2"/>
  <c r="AF96847" i="2"/>
  <c r="AF96846" i="2"/>
  <c r="AF96845" i="2"/>
  <c r="AF96880" i="2"/>
  <c r="AF96879" i="2"/>
  <c r="AF96878" i="2"/>
  <c r="AF96877" i="2"/>
  <c r="AF96876" i="2"/>
  <c r="AF96875" i="2"/>
  <c r="AF96874" i="2"/>
  <c r="AF96873" i="2"/>
  <c r="AF96872" i="2"/>
  <c r="AF96871" i="2"/>
  <c r="AF96870" i="2"/>
  <c r="AF96869" i="2"/>
  <c r="AF96904" i="2"/>
  <c r="AF96903" i="2"/>
  <c r="AF96902" i="2"/>
  <c r="AF96901" i="2"/>
  <c r="AF96900" i="2"/>
  <c r="AF96899" i="2"/>
  <c r="AF96898" i="2"/>
  <c r="AF96897" i="2"/>
  <c r="AF96896" i="2"/>
  <c r="AF96895" i="2"/>
  <c r="AF96894" i="2"/>
  <c r="AF96893" i="2"/>
  <c r="AF96928" i="2"/>
  <c r="AF96927" i="2"/>
  <c r="AF96926" i="2"/>
  <c r="AF96925" i="2"/>
  <c r="AF96924" i="2"/>
  <c r="AF96923" i="2"/>
  <c r="AF96922" i="2"/>
  <c r="AF96921" i="2"/>
  <c r="AF96920" i="2"/>
  <c r="AF96919" i="2"/>
  <c r="AF96918" i="2"/>
  <c r="AF96917" i="2"/>
  <c r="AF96952" i="2"/>
  <c r="AF96951" i="2"/>
  <c r="AF96950" i="2"/>
  <c r="AF96949" i="2"/>
  <c r="AF96948" i="2"/>
  <c r="AF96947" i="2"/>
  <c r="AF96946" i="2"/>
  <c r="AF96945" i="2"/>
  <c r="AF96944" i="2"/>
  <c r="AF96943" i="2"/>
  <c r="AF96942" i="2"/>
  <c r="AF96941" i="2"/>
  <c r="AF96976" i="2"/>
  <c r="AF96975" i="2"/>
  <c r="AF96974" i="2"/>
  <c r="AF96973" i="2"/>
  <c r="AF96972" i="2"/>
  <c r="AF96971" i="2"/>
  <c r="AF96970" i="2"/>
  <c r="AF96969" i="2"/>
  <c r="AF96968" i="2"/>
  <c r="AF96967" i="2"/>
  <c r="AF96966" i="2"/>
  <c r="AF96965" i="2"/>
  <c r="AF97000" i="2"/>
  <c r="AF96999" i="2"/>
  <c r="AF96998" i="2"/>
  <c r="AF96997" i="2"/>
  <c r="AF96996" i="2"/>
  <c r="AF96995" i="2"/>
  <c r="AF96994" i="2"/>
  <c r="AF96993" i="2"/>
  <c r="AF96992" i="2"/>
  <c r="AF96991" i="2"/>
  <c r="AF96990" i="2"/>
  <c r="AF96989" i="2"/>
  <c r="AF97024" i="2"/>
  <c r="AF97023" i="2"/>
  <c r="AF97022" i="2"/>
  <c r="AF97021" i="2"/>
  <c r="AF97020" i="2"/>
  <c r="AF97019" i="2"/>
  <c r="AF97018" i="2"/>
  <c r="AF97017" i="2"/>
  <c r="AF97016" i="2"/>
  <c r="AF97015" i="2"/>
  <c r="AF97014" i="2"/>
  <c r="AF97013" i="2"/>
  <c r="AF97048" i="2"/>
  <c r="AF97047" i="2"/>
  <c r="AF97046" i="2"/>
  <c r="AF97045" i="2"/>
  <c r="AF97044" i="2"/>
  <c r="AF97043" i="2"/>
  <c r="AF97042" i="2"/>
  <c r="AF97041" i="2"/>
  <c r="AF97040" i="2"/>
  <c r="AF97039" i="2"/>
  <c r="AF97038" i="2"/>
  <c r="AF97037" i="2"/>
  <c r="AF97084" i="2"/>
  <c r="AF97083" i="2"/>
  <c r="AF97082" i="2"/>
  <c r="AF97081" i="2"/>
  <c r="AF97080" i="2"/>
  <c r="AF97079" i="2"/>
  <c r="AF97078" i="2"/>
  <c r="AF97077" i="2"/>
  <c r="AF97076" i="2"/>
  <c r="AF97075" i="2"/>
  <c r="AF97074" i="2"/>
  <c r="AF97073" i="2"/>
  <c r="AF97108" i="2"/>
  <c r="AF97107" i="2"/>
  <c r="AF97106" i="2"/>
  <c r="AF97105" i="2"/>
  <c r="AF97104" i="2"/>
  <c r="AF97103" i="2"/>
  <c r="AF97102" i="2"/>
  <c r="AF97101" i="2"/>
  <c r="AF97100" i="2"/>
  <c r="AF97099" i="2"/>
  <c r="AF97098" i="2"/>
  <c r="AF97097" i="2"/>
  <c r="AF97132" i="2"/>
  <c r="AF97131" i="2"/>
  <c r="AF97130" i="2"/>
  <c r="AF97129" i="2"/>
  <c r="AF97128" i="2"/>
  <c r="AF97127" i="2"/>
  <c r="AF97126" i="2"/>
  <c r="AF97125" i="2"/>
  <c r="AF97124" i="2"/>
  <c r="AF97123" i="2"/>
  <c r="AF97122" i="2"/>
  <c r="AF97121" i="2"/>
  <c r="AF97156" i="2"/>
  <c r="AF97155" i="2"/>
  <c r="AF97154" i="2"/>
  <c r="AF97153" i="2"/>
  <c r="AF97152" i="2"/>
  <c r="AF97151" i="2"/>
  <c r="AF97150" i="2"/>
  <c r="AF97149" i="2"/>
  <c r="AF97148" i="2"/>
  <c r="AF97147" i="2"/>
  <c r="AF97146" i="2"/>
  <c r="AF97145" i="2"/>
  <c r="AF97180" i="2"/>
  <c r="AF97179" i="2"/>
  <c r="AF97178" i="2"/>
  <c r="AF97177" i="2"/>
  <c r="AF97176" i="2"/>
  <c r="AF97175" i="2"/>
  <c r="AF97174" i="2"/>
  <c r="AF97173" i="2"/>
  <c r="AF97172" i="2"/>
  <c r="AF97171" i="2"/>
  <c r="AF97170" i="2"/>
  <c r="AF97169" i="2"/>
  <c r="AF97204" i="2"/>
  <c r="AF97203" i="2"/>
  <c r="AF97202" i="2"/>
  <c r="AF97201" i="2"/>
  <c r="AF97200" i="2"/>
  <c r="AF97199" i="2"/>
  <c r="AF97198" i="2"/>
  <c r="AF97197" i="2"/>
  <c r="AF97196" i="2"/>
  <c r="AF97195" i="2"/>
  <c r="AF97194" i="2"/>
  <c r="AF97193" i="2"/>
  <c r="AF97228" i="2"/>
  <c r="AF97227" i="2"/>
  <c r="AF97226" i="2"/>
  <c r="AF97225" i="2"/>
  <c r="AF97224" i="2"/>
  <c r="AF97223" i="2"/>
  <c r="AF97222" i="2"/>
  <c r="AF97221" i="2"/>
  <c r="AF97220" i="2"/>
  <c r="AF97219" i="2"/>
  <c r="AF97218" i="2"/>
  <c r="AF97217" i="2"/>
  <c r="AF97252" i="2"/>
  <c r="AF97251" i="2"/>
  <c r="AF97250" i="2"/>
  <c r="AF97249" i="2"/>
  <c r="AF97248" i="2"/>
  <c r="AF97247" i="2"/>
  <c r="AF97246" i="2"/>
  <c r="AF97245" i="2"/>
  <c r="AF97244" i="2"/>
  <c r="AF97243" i="2"/>
  <c r="AF97242" i="2"/>
  <c r="AF97241" i="2"/>
  <c r="AF97276" i="2"/>
  <c r="AF97275" i="2"/>
  <c r="AF97274" i="2"/>
  <c r="AF97273" i="2"/>
  <c r="AF97272" i="2"/>
  <c r="AF97271" i="2"/>
  <c r="AF97270" i="2"/>
  <c r="AF97269" i="2"/>
  <c r="AF97268" i="2"/>
  <c r="AF97267" i="2"/>
  <c r="AF97266" i="2"/>
  <c r="AF97265" i="2"/>
  <c r="AF97300" i="2"/>
  <c r="AF97299" i="2"/>
  <c r="AF97298" i="2"/>
  <c r="AF97297" i="2"/>
  <c r="AF97296" i="2"/>
  <c r="AF97295" i="2"/>
  <c r="AF97294" i="2"/>
  <c r="AF97293" i="2"/>
  <c r="AF97292" i="2"/>
  <c r="AF97291" i="2"/>
  <c r="AF97290" i="2"/>
  <c r="AF97289" i="2"/>
  <c r="AF97324" i="2"/>
  <c r="AF97323" i="2"/>
  <c r="AF97322" i="2"/>
  <c r="AF97321" i="2"/>
  <c r="AF97320" i="2"/>
  <c r="AF97319" i="2"/>
  <c r="AF97318" i="2"/>
  <c r="AF97317" i="2"/>
  <c r="AF97316" i="2"/>
  <c r="AF97315" i="2"/>
  <c r="AF97314" i="2"/>
  <c r="AF97313" i="2"/>
  <c r="AF97348" i="2"/>
  <c r="AF97347" i="2"/>
  <c r="AF97346" i="2"/>
  <c r="AF97345" i="2"/>
  <c r="AF97344" i="2"/>
  <c r="AF97343" i="2"/>
  <c r="AF97342" i="2"/>
  <c r="AF97341" i="2"/>
  <c r="AF97340" i="2"/>
  <c r="AF97339" i="2"/>
  <c r="AF97338" i="2"/>
  <c r="AF97337" i="2"/>
  <c r="AF97360" i="2"/>
  <c r="AF97359" i="2"/>
  <c r="AF97358" i="2"/>
  <c r="AF97357" i="2"/>
  <c r="AF97356" i="2"/>
  <c r="AF97355" i="2"/>
  <c r="AF97354" i="2"/>
  <c r="AF97353" i="2"/>
  <c r="AF97352" i="2"/>
  <c r="AF97351" i="2"/>
  <c r="AF97350" i="2"/>
  <c r="AF97349" i="2"/>
  <c r="AF97384" i="2"/>
  <c r="AF97383" i="2"/>
  <c r="AF97382" i="2"/>
  <c r="AF97381" i="2"/>
  <c r="AF97380" i="2"/>
  <c r="AF97379" i="2"/>
  <c r="AF97378" i="2"/>
  <c r="AF97377" i="2"/>
  <c r="AF97376" i="2"/>
  <c r="AF97375" i="2"/>
  <c r="AF97374" i="2"/>
  <c r="AF97373" i="2"/>
  <c r="AF97408" i="2"/>
  <c r="AF97407" i="2"/>
  <c r="AF97406" i="2"/>
  <c r="AF97405" i="2"/>
  <c r="AF97404" i="2"/>
  <c r="AF97403" i="2"/>
  <c r="AF97402" i="2"/>
  <c r="AF97401" i="2"/>
  <c r="AF97400" i="2"/>
  <c r="AF97399" i="2"/>
  <c r="AF97398" i="2"/>
  <c r="AF97397" i="2"/>
  <c r="AF97432" i="2"/>
  <c r="AF97431" i="2"/>
  <c r="AF97430" i="2"/>
  <c r="AF97429" i="2"/>
  <c r="AF97428" i="2"/>
  <c r="AF97427" i="2"/>
  <c r="AF97426" i="2"/>
  <c r="AF97425" i="2"/>
  <c r="AF97424" i="2"/>
  <c r="AF97423" i="2"/>
  <c r="AF97422" i="2"/>
  <c r="AF97421" i="2"/>
  <c r="AF97456" i="2"/>
  <c r="AF97455" i="2"/>
  <c r="AF97454" i="2"/>
  <c r="AF97453" i="2"/>
  <c r="AF97452" i="2"/>
  <c r="AF97451" i="2"/>
  <c r="AF97450" i="2"/>
  <c r="AF97449" i="2"/>
  <c r="AF97448" i="2"/>
  <c r="AF97447" i="2"/>
  <c r="AF97446" i="2"/>
  <c r="AF97445" i="2"/>
  <c r="AF97480" i="2"/>
  <c r="AF97479" i="2"/>
  <c r="AF97478" i="2"/>
  <c r="AF97477" i="2"/>
  <c r="AF97476" i="2"/>
  <c r="AF97475" i="2"/>
  <c r="AF97474" i="2"/>
  <c r="AF97473" i="2"/>
  <c r="AF97472" i="2"/>
  <c r="AF97471" i="2"/>
  <c r="AF97470" i="2"/>
  <c r="AF97469" i="2"/>
  <c r="AF97504" i="2"/>
  <c r="AF97503" i="2"/>
  <c r="AF97502" i="2"/>
  <c r="AF97501" i="2"/>
  <c r="AF97500" i="2"/>
  <c r="AF97499" i="2"/>
  <c r="AF97498" i="2"/>
  <c r="AF97497" i="2"/>
  <c r="AF97496" i="2"/>
  <c r="AF97495" i="2"/>
  <c r="AF97494" i="2"/>
  <c r="AF97493" i="2"/>
  <c r="AF97528" i="2"/>
  <c r="AF97527" i="2"/>
  <c r="AF97526" i="2"/>
  <c r="AF97525" i="2"/>
  <c r="AF97524" i="2"/>
  <c r="AF97523" i="2"/>
  <c r="AF97522" i="2"/>
  <c r="AF97521" i="2"/>
  <c r="AF97520" i="2"/>
  <c r="AF97519" i="2"/>
  <c r="AF97518" i="2"/>
  <c r="AF97517" i="2"/>
  <c r="AF97552" i="2"/>
  <c r="AF97551" i="2"/>
  <c r="AF97550" i="2"/>
  <c r="AF97549" i="2"/>
  <c r="AF97548" i="2"/>
  <c r="AF97547" i="2"/>
  <c r="AF97546" i="2"/>
  <c r="AF97545" i="2"/>
  <c r="AF97544" i="2"/>
  <c r="AF97543" i="2"/>
  <c r="AF97542" i="2"/>
  <c r="AF97541" i="2"/>
  <c r="AF97576" i="2"/>
  <c r="AF97575" i="2"/>
  <c r="AF97574" i="2"/>
  <c r="AF97573" i="2"/>
  <c r="AF97572" i="2"/>
  <c r="AF97571" i="2"/>
  <c r="AF97570" i="2"/>
  <c r="AF97569" i="2"/>
  <c r="AF97568" i="2"/>
  <c r="AF97567" i="2"/>
  <c r="AF97566" i="2"/>
  <c r="AF97565" i="2"/>
  <c r="AF97600" i="2"/>
  <c r="AF97599" i="2"/>
  <c r="AF97598" i="2"/>
  <c r="AF97597" i="2"/>
  <c r="AF97596" i="2"/>
  <c r="AF97595" i="2"/>
  <c r="AF97594" i="2"/>
  <c r="AF97593" i="2"/>
  <c r="AF97592" i="2"/>
  <c r="AF97591" i="2"/>
  <c r="AF97590" i="2"/>
  <c r="AF97589" i="2"/>
  <c r="AF97624" i="2"/>
  <c r="AF97623" i="2"/>
  <c r="AF97622" i="2"/>
  <c r="AF97621" i="2"/>
  <c r="AF97620" i="2"/>
  <c r="AF97619" i="2"/>
  <c r="AF97618" i="2"/>
  <c r="AF97617" i="2"/>
  <c r="AF97616" i="2"/>
  <c r="AF97615" i="2"/>
  <c r="AF97614" i="2"/>
  <c r="AF97613" i="2"/>
  <c r="AF97660" i="2"/>
  <c r="AF97659" i="2"/>
  <c r="AF97658" i="2"/>
  <c r="AF97657" i="2"/>
  <c r="AF97656" i="2"/>
  <c r="AF97655" i="2"/>
  <c r="AF97654" i="2"/>
  <c r="AF97653" i="2"/>
  <c r="AF97652" i="2"/>
  <c r="AF97651" i="2"/>
  <c r="AF97650" i="2"/>
  <c r="AF97649" i="2"/>
  <c r="AF97684" i="2"/>
  <c r="AF97683" i="2"/>
  <c r="AF97682" i="2"/>
  <c r="AF97681" i="2"/>
  <c r="AF97680" i="2"/>
  <c r="AF97679" i="2"/>
  <c r="AF97678" i="2"/>
  <c r="AF97677" i="2"/>
  <c r="AF97676" i="2"/>
  <c r="AF97675" i="2"/>
  <c r="AF97674" i="2"/>
  <c r="AF97673" i="2"/>
  <c r="AF97708" i="2"/>
  <c r="AF97707" i="2"/>
  <c r="AF97706" i="2"/>
  <c r="AF97705" i="2"/>
  <c r="AF97704" i="2"/>
  <c r="AF97703" i="2"/>
  <c r="AF97702" i="2"/>
  <c r="AF97701" i="2"/>
  <c r="AF97700" i="2"/>
  <c r="AF97699" i="2"/>
  <c r="AF97698" i="2"/>
  <c r="AF97697" i="2"/>
  <c r="AF97732" i="2"/>
  <c r="AF97731" i="2"/>
  <c r="AF97730" i="2"/>
  <c r="AF97729" i="2"/>
  <c r="AF97728" i="2"/>
  <c r="AF97727" i="2"/>
  <c r="AF97726" i="2"/>
  <c r="AF97725" i="2"/>
  <c r="AF97724" i="2"/>
  <c r="AF97723" i="2"/>
  <c r="AF97722" i="2"/>
  <c r="AF97721" i="2"/>
  <c r="AF97756" i="2"/>
  <c r="AF97755" i="2"/>
  <c r="AF97754" i="2"/>
  <c r="AF97753" i="2"/>
  <c r="AF97752" i="2"/>
  <c r="AF97751" i="2"/>
  <c r="AF97750" i="2"/>
  <c r="AF97749" i="2"/>
  <c r="AF97748" i="2"/>
  <c r="AF97747" i="2"/>
  <c r="AF97746" i="2"/>
  <c r="AF97745" i="2"/>
  <c r="AF97780" i="2"/>
  <c r="AF97779" i="2"/>
  <c r="AF97778" i="2"/>
  <c r="AF97777" i="2"/>
  <c r="AF97776" i="2"/>
  <c r="AF97775" i="2"/>
  <c r="AF97774" i="2"/>
  <c r="AF97773" i="2"/>
  <c r="AF97772" i="2"/>
  <c r="AF97771" i="2"/>
  <c r="AF97770" i="2"/>
  <c r="AF97769" i="2"/>
  <c r="AF97804" i="2"/>
  <c r="AF97803" i="2"/>
  <c r="AF97802" i="2"/>
  <c r="AF97801" i="2"/>
  <c r="AF97800" i="2"/>
  <c r="AF97799" i="2"/>
  <c r="AF97798" i="2"/>
  <c r="AF97797" i="2"/>
  <c r="AF97796" i="2"/>
  <c r="AF97795" i="2"/>
  <c r="AF97794" i="2"/>
  <c r="AF97793" i="2"/>
  <c r="AF97828" i="2"/>
  <c r="AF97827" i="2"/>
  <c r="AF97826" i="2"/>
  <c r="AF97825" i="2"/>
  <c r="AF97824" i="2"/>
  <c r="AF97823" i="2"/>
  <c r="AF97822" i="2"/>
  <c r="AF97821" i="2"/>
  <c r="AF97820" i="2"/>
  <c r="AF97819" i="2"/>
  <c r="AF97818" i="2"/>
  <c r="AF97817" i="2"/>
  <c r="AF97852" i="2"/>
  <c r="AF97851" i="2"/>
  <c r="AF97850" i="2"/>
  <c r="AF97849" i="2"/>
  <c r="AF97848" i="2"/>
  <c r="AF97847" i="2"/>
  <c r="AF97846" i="2"/>
  <c r="AF97845" i="2"/>
  <c r="AF97844" i="2"/>
  <c r="AF97843" i="2"/>
  <c r="AF97842" i="2"/>
  <c r="AF97841" i="2"/>
  <c r="AF97876" i="2"/>
  <c r="AF97875" i="2"/>
  <c r="AF97874" i="2"/>
  <c r="AF97873" i="2"/>
  <c r="AF97872" i="2"/>
  <c r="AF97871" i="2"/>
  <c r="AF97870" i="2"/>
  <c r="AF97869" i="2"/>
  <c r="AF97868" i="2"/>
  <c r="AF97867" i="2"/>
  <c r="AF97866" i="2"/>
  <c r="AF97865" i="2"/>
  <c r="AF97900" i="2"/>
  <c r="AF97899" i="2"/>
  <c r="AF97898" i="2"/>
  <c r="AF97897" i="2"/>
  <c r="AF97896" i="2"/>
  <c r="AF97895" i="2"/>
  <c r="AF97894" i="2"/>
  <c r="AF97893" i="2"/>
  <c r="AF97892" i="2"/>
  <c r="AF97891" i="2"/>
  <c r="AF97890" i="2"/>
  <c r="AF97889" i="2"/>
  <c r="AF97924" i="2"/>
  <c r="AF97923" i="2"/>
  <c r="AF97922" i="2"/>
  <c r="AF97921" i="2"/>
  <c r="AF97920" i="2"/>
  <c r="AF97919" i="2"/>
  <c r="AF97918" i="2"/>
  <c r="AF97917" i="2"/>
  <c r="AF97916" i="2"/>
  <c r="AF97915" i="2"/>
  <c r="AF97914" i="2"/>
  <c r="AF97913" i="2"/>
  <c r="AF97936" i="2"/>
  <c r="AF97935" i="2"/>
  <c r="AF97934" i="2"/>
  <c r="AF97933" i="2"/>
  <c r="AF97932" i="2"/>
  <c r="AF97931" i="2"/>
  <c r="AF97930" i="2"/>
  <c r="AF97929" i="2"/>
  <c r="AF97928" i="2"/>
  <c r="AF97927" i="2"/>
  <c r="AF97926" i="2"/>
  <c r="AF97925" i="2"/>
  <c r="AF97960" i="2"/>
  <c r="AF97959" i="2"/>
  <c r="AF97958" i="2"/>
  <c r="AF97957" i="2"/>
  <c r="AF97956" i="2"/>
  <c r="AF97955" i="2"/>
  <c r="AF97954" i="2"/>
  <c r="AF97953" i="2"/>
  <c r="AF97952" i="2"/>
  <c r="AF97951" i="2"/>
  <c r="AF97950" i="2"/>
  <c r="AF97949" i="2"/>
  <c r="AF97984" i="2"/>
  <c r="AF97983" i="2"/>
  <c r="AF97982" i="2"/>
  <c r="AF97981" i="2"/>
  <c r="AF97980" i="2"/>
  <c r="AF97979" i="2"/>
  <c r="AF97978" i="2"/>
  <c r="AF97977" i="2"/>
  <c r="AF97976" i="2"/>
  <c r="AF97975" i="2"/>
  <c r="AF97974" i="2"/>
  <c r="AF97973" i="2"/>
  <c r="AF98008" i="2"/>
  <c r="AF98007" i="2"/>
  <c r="AF98006" i="2"/>
  <c r="AF98005" i="2"/>
  <c r="AF98004" i="2"/>
  <c r="AF98003" i="2"/>
  <c r="AF98002" i="2"/>
  <c r="AF98001" i="2"/>
  <c r="AF98000" i="2"/>
  <c r="AF97999" i="2"/>
  <c r="AF97998" i="2"/>
  <c r="AF97997" i="2"/>
  <c r="AF98032" i="2"/>
  <c r="AF98031" i="2"/>
  <c r="AF98030" i="2"/>
  <c r="AF98029" i="2"/>
  <c r="AF98028" i="2"/>
  <c r="AF98027" i="2"/>
  <c r="AF98026" i="2"/>
  <c r="AF98025" i="2"/>
  <c r="AF98024" i="2"/>
  <c r="AF98023" i="2"/>
  <c r="AF98022" i="2"/>
  <c r="AF98021" i="2"/>
  <c r="AF98056" i="2"/>
  <c r="AF98055" i="2"/>
  <c r="AF98054" i="2"/>
  <c r="AF98053" i="2"/>
  <c r="AF98052" i="2"/>
  <c r="AF98051" i="2"/>
  <c r="AF98050" i="2"/>
  <c r="AF98049" i="2"/>
  <c r="AF98048" i="2"/>
  <c r="AF98047" i="2"/>
  <c r="AF98046" i="2"/>
  <c r="AF98045" i="2"/>
  <c r="AF98080" i="2"/>
  <c r="AF98079" i="2"/>
  <c r="AF98078" i="2"/>
  <c r="AF98077" i="2"/>
  <c r="AF98076" i="2"/>
  <c r="AF98075" i="2"/>
  <c r="AF98074" i="2"/>
  <c r="AF98073" i="2"/>
  <c r="AF98072" i="2"/>
  <c r="AF98071" i="2"/>
  <c r="AF98070" i="2"/>
  <c r="AF98069" i="2"/>
  <c r="AF98104" i="2"/>
  <c r="AF98103" i="2"/>
  <c r="AF98102" i="2"/>
  <c r="AF98101" i="2"/>
  <c r="AF98100" i="2"/>
  <c r="AF98099" i="2"/>
  <c r="AF98098" i="2"/>
  <c r="AF98097" i="2"/>
  <c r="AF98096" i="2"/>
  <c r="AF98095" i="2"/>
  <c r="AF98094" i="2"/>
  <c r="AF98093" i="2"/>
  <c r="AF98128" i="2"/>
  <c r="AF98127" i="2"/>
  <c r="AF98126" i="2"/>
  <c r="AF98125" i="2"/>
  <c r="AF98124" i="2"/>
  <c r="AF98123" i="2"/>
  <c r="AF98122" i="2"/>
  <c r="AF98121" i="2"/>
  <c r="AF98120" i="2"/>
  <c r="AF98119" i="2"/>
  <c r="AF98118" i="2"/>
  <c r="AF98117" i="2"/>
  <c r="AF98152" i="2"/>
  <c r="AF98151" i="2"/>
  <c r="AF98150" i="2"/>
  <c r="AF98149" i="2"/>
  <c r="AF98148" i="2"/>
  <c r="AF98147" i="2"/>
  <c r="AF98146" i="2"/>
  <c r="AF98145" i="2"/>
  <c r="AF98144" i="2"/>
  <c r="AF98143" i="2"/>
  <c r="AF98142" i="2"/>
  <c r="AF98141" i="2"/>
  <c r="AF98176" i="2"/>
  <c r="AF98175" i="2"/>
  <c r="AF98174" i="2"/>
  <c r="AF98173" i="2"/>
  <c r="AF98172" i="2"/>
  <c r="AF98171" i="2"/>
  <c r="AF98170" i="2"/>
  <c r="AF98169" i="2"/>
  <c r="AF98168" i="2"/>
  <c r="AF98167" i="2"/>
  <c r="AF98166" i="2"/>
  <c r="AF98165" i="2"/>
  <c r="AF98200" i="2"/>
  <c r="AF98199" i="2"/>
  <c r="AF98198" i="2"/>
  <c r="AF98197" i="2"/>
  <c r="AF98196" i="2"/>
  <c r="AF98195" i="2"/>
  <c r="AF98194" i="2"/>
  <c r="AF98193" i="2"/>
  <c r="AF98192" i="2"/>
  <c r="AF98191" i="2"/>
  <c r="AF98190" i="2"/>
  <c r="AF98189" i="2"/>
  <c r="AF98236" i="2"/>
  <c r="AF98235" i="2"/>
  <c r="AF98234" i="2"/>
  <c r="AF98233" i="2"/>
  <c r="AF98232" i="2"/>
  <c r="AF98231" i="2"/>
  <c r="AF98230" i="2"/>
  <c r="AF98229" i="2"/>
  <c r="AF98228" i="2"/>
  <c r="AF98227" i="2"/>
  <c r="AF98226" i="2"/>
  <c r="AF98225" i="2"/>
  <c r="AF98260" i="2"/>
  <c r="AF98259" i="2"/>
  <c r="AF98258" i="2"/>
  <c r="AF98257" i="2"/>
  <c r="AF98256" i="2"/>
  <c r="AF98255" i="2"/>
  <c r="AF98254" i="2"/>
  <c r="AF98253" i="2"/>
  <c r="AF98252" i="2"/>
  <c r="AF98251" i="2"/>
  <c r="AF98250" i="2"/>
  <c r="AF98249" i="2"/>
  <c r="AF98284" i="2"/>
  <c r="AF98283" i="2"/>
  <c r="AF98282" i="2"/>
  <c r="AF98281" i="2"/>
  <c r="AF98280" i="2"/>
  <c r="AF98279" i="2"/>
  <c r="AF98278" i="2"/>
  <c r="AF98277" i="2"/>
  <c r="AF98276" i="2"/>
  <c r="AF98275" i="2"/>
  <c r="AF98274" i="2"/>
  <c r="AF98273" i="2"/>
  <c r="AF98308" i="2"/>
  <c r="AF98307" i="2"/>
  <c r="AF98306" i="2"/>
  <c r="AF98305" i="2"/>
  <c r="AF98304" i="2"/>
  <c r="AF98303" i="2"/>
  <c r="AF98302" i="2"/>
  <c r="AF98301" i="2"/>
  <c r="AF98300" i="2"/>
  <c r="AF98299" i="2"/>
  <c r="AF98298" i="2"/>
  <c r="AF98297" i="2"/>
  <c r="AF98332" i="2"/>
  <c r="AF98331" i="2"/>
  <c r="AF98330" i="2"/>
  <c r="AF98329" i="2"/>
  <c r="AF98328" i="2"/>
  <c r="AF98327" i="2"/>
  <c r="AF98326" i="2"/>
  <c r="AF98325" i="2"/>
  <c r="AF98324" i="2"/>
  <c r="AF98323" i="2"/>
  <c r="AF98322" i="2"/>
  <c r="AF98321" i="2"/>
  <c r="AF98356" i="2"/>
  <c r="AF98355" i="2"/>
  <c r="AF98354" i="2"/>
  <c r="AF98353" i="2"/>
  <c r="AF98352" i="2"/>
  <c r="AF98351" i="2"/>
  <c r="AF98350" i="2"/>
  <c r="AF98349" i="2"/>
  <c r="AF98348" i="2"/>
  <c r="AF98347" i="2"/>
  <c r="AF98346" i="2"/>
  <c r="AF98345" i="2"/>
  <c r="AF98380" i="2"/>
  <c r="AF98379" i="2"/>
  <c r="AF98378" i="2"/>
  <c r="AF98377" i="2"/>
  <c r="AF98376" i="2"/>
  <c r="AF98375" i="2"/>
  <c r="AF98374" i="2"/>
  <c r="AF98373" i="2"/>
  <c r="AF98372" i="2"/>
  <c r="AF98371" i="2"/>
  <c r="AF98370" i="2"/>
  <c r="AF98369" i="2"/>
  <c r="AF98404" i="2"/>
  <c r="AF98403" i="2"/>
  <c r="AF98402" i="2"/>
  <c r="AF98401" i="2"/>
  <c r="AF98400" i="2"/>
  <c r="AF98399" i="2"/>
  <c r="AF98398" i="2"/>
  <c r="AF98397" i="2"/>
  <c r="AF98396" i="2"/>
  <c r="AF98395" i="2"/>
  <c r="AF98394" i="2"/>
  <c r="AF98393" i="2"/>
  <c r="AF98428" i="2"/>
  <c r="AF98427" i="2"/>
  <c r="AF98426" i="2"/>
  <c r="AF98425" i="2"/>
  <c r="AF98424" i="2"/>
  <c r="AF98423" i="2"/>
  <c r="AF98422" i="2"/>
  <c r="AF98421" i="2"/>
  <c r="AF98420" i="2"/>
  <c r="AF98419" i="2"/>
  <c r="AF98418" i="2"/>
  <c r="AF98417" i="2"/>
  <c r="AF98452" i="2"/>
  <c r="AF98451" i="2"/>
  <c r="AF98450" i="2"/>
  <c r="AF98449" i="2"/>
  <c r="AF98448" i="2"/>
  <c r="AF98447" i="2"/>
  <c r="AF98446" i="2"/>
  <c r="AF98445" i="2"/>
  <c r="AF98444" i="2"/>
  <c r="AF98443" i="2"/>
  <c r="AF98442" i="2"/>
  <c r="AF98441" i="2"/>
  <c r="AF98476" i="2"/>
  <c r="AF98475" i="2"/>
  <c r="AF98474" i="2"/>
  <c r="AF98473" i="2"/>
  <c r="AF98472" i="2"/>
  <c r="AF98471" i="2"/>
  <c r="AF98470" i="2"/>
  <c r="AF98469" i="2"/>
  <c r="AF98468" i="2"/>
  <c r="AF98467" i="2"/>
  <c r="AF98466" i="2"/>
  <c r="AF98465" i="2"/>
  <c r="AF98500" i="2"/>
  <c r="AF98499" i="2"/>
  <c r="AF98498" i="2"/>
  <c r="AF98497" i="2"/>
  <c r="AF98496" i="2"/>
  <c r="AF98495" i="2"/>
  <c r="AF98494" i="2"/>
  <c r="AF98493" i="2"/>
  <c r="AF98492" i="2"/>
  <c r="AF98491" i="2"/>
  <c r="AF98490" i="2"/>
  <c r="AF98489" i="2"/>
  <c r="AF98512" i="2"/>
  <c r="AF98511" i="2"/>
  <c r="AF98510" i="2"/>
  <c r="AF98509" i="2"/>
  <c r="AF98508" i="2"/>
  <c r="AF98507" i="2"/>
  <c r="AF98506" i="2"/>
  <c r="AF98505" i="2"/>
  <c r="AF98504" i="2"/>
  <c r="AF98503" i="2"/>
  <c r="AF98502" i="2"/>
  <c r="AF98501" i="2"/>
  <c r="AF98536" i="2"/>
  <c r="AF98535" i="2"/>
  <c r="AF98534" i="2"/>
  <c r="AF98533" i="2"/>
  <c r="AF98532" i="2"/>
  <c r="AF98531" i="2"/>
  <c r="AF98530" i="2"/>
  <c r="AF98529" i="2"/>
  <c r="AF98528" i="2"/>
  <c r="AF98527" i="2"/>
  <c r="AF98526" i="2"/>
  <c r="AF98525" i="2"/>
  <c r="AF98560" i="2"/>
  <c r="AF98559" i="2"/>
  <c r="AF98558" i="2"/>
  <c r="AF98557" i="2"/>
  <c r="AF98556" i="2"/>
  <c r="AF98555" i="2"/>
  <c r="AF98554" i="2"/>
  <c r="AF98553" i="2"/>
  <c r="AF98552" i="2"/>
  <c r="AF98551" i="2"/>
  <c r="AF98550" i="2"/>
  <c r="AF98549" i="2"/>
  <c r="AF98584" i="2"/>
  <c r="AF98583" i="2"/>
  <c r="AF98582" i="2"/>
  <c r="AF98581" i="2"/>
  <c r="AF98580" i="2"/>
  <c r="AF98579" i="2"/>
  <c r="AF98578" i="2"/>
  <c r="AF98577" i="2"/>
  <c r="AF98576" i="2"/>
  <c r="AF98575" i="2"/>
  <c r="AF98574" i="2"/>
  <c r="AF98573" i="2"/>
  <c r="AF98608" i="2"/>
  <c r="AF98607" i="2"/>
  <c r="AF98606" i="2"/>
  <c r="AF98605" i="2"/>
  <c r="AF98604" i="2"/>
  <c r="AF98603" i="2"/>
  <c r="AF98602" i="2"/>
  <c r="AF98601" i="2"/>
  <c r="AF98600" i="2"/>
  <c r="AF98599" i="2"/>
  <c r="AF98598" i="2"/>
  <c r="AF98597" i="2"/>
  <c r="AF98632" i="2"/>
  <c r="AF98631" i="2"/>
  <c r="AF98630" i="2"/>
  <c r="AF98629" i="2"/>
  <c r="AF98628" i="2"/>
  <c r="AF98627" i="2"/>
  <c r="AF98626" i="2"/>
  <c r="AF98625" i="2"/>
  <c r="AF98624" i="2"/>
  <c r="AF98623" i="2"/>
  <c r="AF98622" i="2"/>
  <c r="AF98621" i="2"/>
  <c r="AF98656" i="2"/>
  <c r="AF98655" i="2"/>
  <c r="AF98654" i="2"/>
  <c r="AF98653" i="2"/>
  <c r="AF98652" i="2"/>
  <c r="AF98651" i="2"/>
  <c r="AF98650" i="2"/>
  <c r="AF98649" i="2"/>
  <c r="AF98648" i="2"/>
  <c r="AF98647" i="2"/>
  <c r="AF98646" i="2"/>
  <c r="AF98645" i="2"/>
  <c r="AF98680" i="2"/>
  <c r="AF98679" i="2"/>
  <c r="AF98678" i="2"/>
  <c r="AF98677" i="2"/>
  <c r="AF98676" i="2"/>
  <c r="AF98675" i="2"/>
  <c r="AF98674" i="2"/>
  <c r="AF98673" i="2"/>
  <c r="AF98672" i="2"/>
  <c r="AF98671" i="2"/>
  <c r="AF98670" i="2"/>
  <c r="AF98669" i="2"/>
  <c r="AF98704" i="2"/>
  <c r="AF98703" i="2"/>
  <c r="AF98702" i="2"/>
  <c r="AF98701" i="2"/>
  <c r="AF98700" i="2"/>
  <c r="AF98699" i="2"/>
  <c r="AF98698" i="2"/>
  <c r="AF98697" i="2"/>
  <c r="AF98696" i="2"/>
  <c r="AF98695" i="2"/>
  <c r="AF98694" i="2"/>
  <c r="AF98693" i="2"/>
  <c r="AF98728" i="2"/>
  <c r="AF98727" i="2"/>
  <c r="AF98726" i="2"/>
  <c r="AF98725" i="2"/>
  <c r="AF98724" i="2"/>
  <c r="AF98723" i="2"/>
  <c r="AF98722" i="2"/>
  <c r="AF98721" i="2"/>
  <c r="AF98720" i="2"/>
  <c r="AF98719" i="2"/>
  <c r="AF98718" i="2"/>
  <c r="AF98717" i="2"/>
  <c r="AF98752" i="2"/>
  <c r="AF98751" i="2"/>
  <c r="AF98750" i="2"/>
  <c r="AF98749" i="2"/>
  <c r="AF98748" i="2"/>
  <c r="AF98747" i="2"/>
  <c r="AF98746" i="2"/>
  <c r="AF98745" i="2"/>
  <c r="AF98744" i="2"/>
  <c r="AF98743" i="2"/>
  <c r="AF98742" i="2"/>
  <c r="AF98741" i="2"/>
  <c r="AF98776" i="2"/>
  <c r="AF98775" i="2"/>
  <c r="AF98774" i="2"/>
  <c r="AF98773" i="2"/>
  <c r="AF98772" i="2"/>
  <c r="AF98771" i="2"/>
  <c r="AF98770" i="2"/>
  <c r="AF98769" i="2"/>
  <c r="AF98768" i="2"/>
  <c r="AF98767" i="2"/>
  <c r="AF98766" i="2"/>
  <c r="AF98765" i="2"/>
  <c r="AF98812" i="2"/>
  <c r="AF98811" i="2"/>
  <c r="AF98810" i="2"/>
  <c r="AF98809" i="2"/>
  <c r="AF98808" i="2"/>
  <c r="AF98807" i="2"/>
  <c r="AF98806" i="2"/>
  <c r="AF98805" i="2"/>
  <c r="AF98804" i="2"/>
  <c r="AF98803" i="2"/>
  <c r="AF98802" i="2"/>
  <c r="AF98801" i="2"/>
  <c r="AF98836" i="2"/>
  <c r="AF98835" i="2"/>
  <c r="AF98834" i="2"/>
  <c r="AF98833" i="2"/>
  <c r="AF98832" i="2"/>
  <c r="AF98831" i="2"/>
  <c r="AF98830" i="2"/>
  <c r="AF98829" i="2"/>
  <c r="AF98828" i="2"/>
  <c r="AF98827" i="2"/>
  <c r="AF98826" i="2"/>
  <c r="AF98825" i="2"/>
  <c r="AF98860" i="2"/>
  <c r="AF98859" i="2"/>
  <c r="AF98858" i="2"/>
  <c r="AF98857" i="2"/>
  <c r="AF98856" i="2"/>
  <c r="AF98855" i="2"/>
  <c r="AF98854" i="2"/>
  <c r="AF98853" i="2"/>
  <c r="AF98852" i="2"/>
  <c r="AF98851" i="2"/>
  <c r="AF98850" i="2"/>
  <c r="AF98849" i="2"/>
  <c r="AF98884" i="2"/>
  <c r="AF98883" i="2"/>
  <c r="AF98882" i="2"/>
  <c r="AF98881" i="2"/>
  <c r="AF98880" i="2"/>
  <c r="AF98879" i="2"/>
  <c r="AF98878" i="2"/>
  <c r="AF98877" i="2"/>
  <c r="AF98876" i="2"/>
  <c r="AF98875" i="2"/>
  <c r="AF98874" i="2"/>
  <c r="AF98873" i="2"/>
  <c r="AF98908" i="2"/>
  <c r="AF98907" i="2"/>
  <c r="AF98906" i="2"/>
  <c r="AF98905" i="2"/>
  <c r="AF98904" i="2"/>
  <c r="AF98903" i="2"/>
  <c r="AF98902" i="2"/>
  <c r="AF98901" i="2"/>
  <c r="AF98900" i="2"/>
  <c r="AF98899" i="2"/>
  <c r="AF98898" i="2"/>
  <c r="AF98897" i="2"/>
  <c r="AF98932" i="2"/>
  <c r="AF98931" i="2"/>
  <c r="AF98930" i="2"/>
  <c r="AF98929" i="2"/>
  <c r="AF98928" i="2"/>
  <c r="AF98927" i="2"/>
  <c r="AF98926" i="2"/>
  <c r="AF98925" i="2"/>
  <c r="AF98924" i="2"/>
  <c r="AF98923" i="2"/>
  <c r="AF98922" i="2"/>
  <c r="AF98921" i="2"/>
  <c r="AF98956" i="2"/>
  <c r="AF98955" i="2"/>
  <c r="AF98954" i="2"/>
  <c r="AF98953" i="2"/>
  <c r="AF98952" i="2"/>
  <c r="AF98951" i="2"/>
  <c r="AF98950" i="2"/>
  <c r="AF98949" i="2"/>
  <c r="AF98948" i="2"/>
  <c r="AF98947" i="2"/>
  <c r="AF98946" i="2"/>
  <c r="AF98945" i="2"/>
  <c r="AF98980" i="2"/>
  <c r="AF98979" i="2"/>
  <c r="AF98978" i="2"/>
  <c r="AF98977" i="2"/>
  <c r="AF98976" i="2"/>
  <c r="AF98975" i="2"/>
  <c r="AF98974" i="2"/>
  <c r="AF98973" i="2"/>
  <c r="AF98972" i="2"/>
  <c r="AF98971" i="2"/>
  <c r="AF98970" i="2"/>
  <c r="AF98969" i="2"/>
  <c r="AF99004" i="2"/>
  <c r="AF99003" i="2"/>
  <c r="AF99002" i="2"/>
  <c r="AF99001" i="2"/>
  <c r="AF99000" i="2"/>
  <c r="AF98999" i="2"/>
  <c r="AF98998" i="2"/>
  <c r="AF98997" i="2"/>
  <c r="AF98996" i="2"/>
  <c r="AF98995" i="2"/>
  <c r="AF98994" i="2"/>
  <c r="AF98993" i="2"/>
  <c r="AF99028" i="2"/>
  <c r="AF99027" i="2"/>
  <c r="AF99026" i="2"/>
  <c r="AF99025" i="2"/>
  <c r="AF99024" i="2"/>
  <c r="AF99023" i="2"/>
  <c r="AF99022" i="2"/>
  <c r="AF99021" i="2"/>
  <c r="AF99020" i="2"/>
  <c r="AF99019" i="2"/>
  <c r="AF99018" i="2"/>
  <c r="AF99017" i="2"/>
  <c r="AF99052" i="2"/>
  <c r="AF99051" i="2"/>
  <c r="AF99050" i="2"/>
  <c r="AF99049" i="2"/>
  <c r="AF99048" i="2"/>
  <c r="AF99047" i="2"/>
  <c r="AF99046" i="2"/>
  <c r="AF99045" i="2"/>
  <c r="AF99044" i="2"/>
  <c r="AF99043" i="2"/>
  <c r="AF99042" i="2"/>
  <c r="AF99041" i="2"/>
  <c r="AF99076" i="2"/>
  <c r="AF99075" i="2"/>
  <c r="AF99074" i="2"/>
  <c r="AF99073" i="2"/>
  <c r="AF99072" i="2"/>
  <c r="AF99071" i="2"/>
  <c r="AF99070" i="2"/>
  <c r="AF99069" i="2"/>
  <c r="AF99068" i="2"/>
  <c r="AF99067" i="2"/>
  <c r="AF99066" i="2"/>
  <c r="AF99065" i="2"/>
  <c r="AF99088" i="2"/>
  <c r="AF99087" i="2"/>
  <c r="AF99086" i="2"/>
  <c r="AF99085" i="2"/>
  <c r="AF99084" i="2"/>
  <c r="AF99083" i="2"/>
  <c r="AF99082" i="2"/>
  <c r="AF99081" i="2"/>
  <c r="AF99080" i="2"/>
  <c r="AF99079" i="2"/>
  <c r="AF99078" i="2"/>
  <c r="AF99077" i="2"/>
  <c r="AF99112" i="2"/>
  <c r="AF99111" i="2"/>
  <c r="AF99110" i="2"/>
  <c r="AF99109" i="2"/>
  <c r="AF99108" i="2"/>
  <c r="AF99107" i="2"/>
  <c r="AF99106" i="2"/>
  <c r="AF99105" i="2"/>
  <c r="AF99104" i="2"/>
  <c r="AF99103" i="2"/>
  <c r="AF99102" i="2"/>
  <c r="AF99101" i="2"/>
  <c r="AF99136" i="2"/>
  <c r="AF99135" i="2"/>
  <c r="AF99134" i="2"/>
  <c r="AF99133" i="2"/>
  <c r="AF99132" i="2"/>
  <c r="AF99131" i="2"/>
  <c r="AF99130" i="2"/>
  <c r="AF99129" i="2"/>
  <c r="AF99128" i="2"/>
  <c r="AF99127" i="2"/>
  <c r="AF99126" i="2"/>
  <c r="AF99125" i="2"/>
  <c r="AF99160" i="2"/>
  <c r="AF99159" i="2"/>
  <c r="AF99158" i="2"/>
  <c r="AF99157" i="2"/>
  <c r="AF99156" i="2"/>
  <c r="AF99155" i="2"/>
  <c r="AF99154" i="2"/>
  <c r="AF99153" i="2"/>
  <c r="AF99152" i="2"/>
  <c r="AF99151" i="2"/>
  <c r="AF99150" i="2"/>
  <c r="AF99149" i="2"/>
  <c r="AF99184" i="2"/>
  <c r="AF99183" i="2"/>
  <c r="AF99182" i="2"/>
  <c r="AF99181" i="2"/>
  <c r="AF99180" i="2"/>
  <c r="AF99179" i="2"/>
  <c r="AF99178" i="2"/>
  <c r="AF99177" i="2"/>
  <c r="AF99176" i="2"/>
  <c r="AF99175" i="2"/>
  <c r="AF99174" i="2"/>
  <c r="AF99173" i="2"/>
  <c r="AF99208" i="2"/>
  <c r="AF99207" i="2"/>
  <c r="AF99206" i="2"/>
  <c r="AF99205" i="2"/>
  <c r="AF99204" i="2"/>
  <c r="AF99203" i="2"/>
  <c r="AF99202" i="2"/>
  <c r="AF99201" i="2"/>
  <c r="AF99200" i="2"/>
  <c r="AF99199" i="2"/>
  <c r="AF99198" i="2"/>
  <c r="AF99197" i="2"/>
  <c r="AF99232" i="2"/>
  <c r="AF99231" i="2"/>
  <c r="AF99230" i="2"/>
  <c r="AF99229" i="2"/>
  <c r="AF99228" i="2"/>
  <c r="AF99227" i="2"/>
  <c r="AF99226" i="2"/>
  <c r="AF99225" i="2"/>
  <c r="AF99224" i="2"/>
  <c r="AF99223" i="2"/>
  <c r="AF99222" i="2"/>
  <c r="AF99221" i="2"/>
  <c r="AF99256" i="2"/>
  <c r="AF99255" i="2"/>
  <c r="AF99254" i="2"/>
  <c r="AF99253" i="2"/>
  <c r="AF99252" i="2"/>
  <c r="AF99251" i="2"/>
  <c r="AF99250" i="2"/>
  <c r="AF99249" i="2"/>
  <c r="AF99248" i="2"/>
  <c r="AF99247" i="2"/>
  <c r="AF99246" i="2"/>
  <c r="AF99245" i="2"/>
  <c r="AF99280" i="2"/>
  <c r="AF99279" i="2"/>
  <c r="AF99278" i="2"/>
  <c r="AF99277" i="2"/>
  <c r="AF99276" i="2"/>
  <c r="AF99275" i="2"/>
  <c r="AF99274" i="2"/>
  <c r="AF99273" i="2"/>
  <c r="AF99272" i="2"/>
  <c r="AF99271" i="2"/>
  <c r="AF99270" i="2"/>
  <c r="AF99269" i="2"/>
  <c r="AF99304" i="2"/>
  <c r="AF99303" i="2"/>
  <c r="AF99302" i="2"/>
  <c r="AF99301" i="2"/>
  <c r="AF99300" i="2"/>
  <c r="AF99299" i="2"/>
  <c r="AF99298" i="2"/>
  <c r="AF99297" i="2"/>
  <c r="AF99296" i="2"/>
  <c r="AF99295" i="2"/>
  <c r="AF99294" i="2"/>
  <c r="AF99293" i="2"/>
  <c r="AF99328" i="2"/>
  <c r="AF99327" i="2"/>
  <c r="AF99326" i="2"/>
  <c r="AF99325" i="2"/>
  <c r="AF99324" i="2"/>
  <c r="AF99323" i="2"/>
  <c r="AF99322" i="2"/>
  <c r="AF99321" i="2"/>
  <c r="AF99320" i="2"/>
  <c r="AF99319" i="2"/>
  <c r="AF99318" i="2"/>
  <c r="AF99317" i="2"/>
  <c r="AF99352" i="2"/>
  <c r="AF99351" i="2"/>
  <c r="AF99350" i="2"/>
  <c r="AF99349" i="2"/>
  <c r="AF99348" i="2"/>
  <c r="AF99347" i="2"/>
  <c r="AF99346" i="2"/>
  <c r="AF99345" i="2"/>
  <c r="AF99344" i="2"/>
  <c r="AF99343" i="2"/>
  <c r="AF99342" i="2"/>
  <c r="AF99341" i="2"/>
  <c r="AF99388" i="2"/>
  <c r="AF99387" i="2"/>
  <c r="AF99386" i="2"/>
  <c r="AF99385" i="2"/>
  <c r="AF99384" i="2"/>
  <c r="AF99383" i="2"/>
  <c r="AF99382" i="2"/>
  <c r="AF99381" i="2"/>
  <c r="AF99380" i="2"/>
  <c r="AF99379" i="2"/>
  <c r="AF99378" i="2"/>
  <c r="AF99377" i="2"/>
  <c r="AF99412" i="2"/>
  <c r="AF99411" i="2"/>
  <c r="AF99410" i="2"/>
  <c r="AF99409" i="2"/>
  <c r="AF99408" i="2"/>
  <c r="AF99407" i="2"/>
  <c r="AF99406" i="2"/>
  <c r="AF99405" i="2"/>
  <c r="AF99404" i="2"/>
  <c r="AF99403" i="2"/>
  <c r="AF99402" i="2"/>
  <c r="AF99401" i="2"/>
  <c r="AF99436" i="2"/>
  <c r="AF99435" i="2"/>
  <c r="AF99434" i="2"/>
  <c r="AF99433" i="2"/>
  <c r="AF99432" i="2"/>
  <c r="AF99431" i="2"/>
  <c r="AF99430" i="2"/>
  <c r="AF99429" i="2"/>
  <c r="AF99428" i="2"/>
  <c r="AF99427" i="2"/>
  <c r="AF99426" i="2"/>
  <c r="AF99425" i="2"/>
  <c r="AF99460" i="2"/>
  <c r="AF99459" i="2"/>
  <c r="AF99458" i="2"/>
  <c r="AF99457" i="2"/>
  <c r="AF99456" i="2"/>
  <c r="AF99455" i="2"/>
  <c r="AF99454" i="2"/>
  <c r="AF99453" i="2"/>
  <c r="AF99452" i="2"/>
  <c r="AF99451" i="2"/>
  <c r="AF99450" i="2"/>
  <c r="AF99449" i="2"/>
  <c r="AF99484" i="2"/>
  <c r="AF99483" i="2"/>
  <c r="AF99482" i="2"/>
  <c r="AF99481" i="2"/>
  <c r="AF99480" i="2"/>
  <c r="AF99479" i="2"/>
  <c r="AF99478" i="2"/>
  <c r="AF99477" i="2"/>
  <c r="AF99476" i="2"/>
  <c r="AF99475" i="2"/>
  <c r="AF99474" i="2"/>
  <c r="AF99473" i="2"/>
  <c r="AF99508" i="2"/>
  <c r="AF99507" i="2"/>
  <c r="AF99506" i="2"/>
  <c r="AF99505" i="2"/>
  <c r="AF99504" i="2"/>
  <c r="AF99503" i="2"/>
  <c r="AF99502" i="2"/>
  <c r="AF99501" i="2"/>
  <c r="AF99500" i="2"/>
  <c r="AF99499" i="2"/>
  <c r="AF99498" i="2"/>
  <c r="AF99497" i="2"/>
  <c r="AF99532" i="2"/>
  <c r="AF99531" i="2"/>
  <c r="AF99530" i="2"/>
  <c r="AF99529" i="2"/>
  <c r="AF99528" i="2"/>
  <c r="AF99527" i="2"/>
  <c r="AF99526" i="2"/>
  <c r="AF99525" i="2"/>
  <c r="AF99524" i="2"/>
  <c r="AF99523" i="2"/>
  <c r="AF99522" i="2"/>
  <c r="AF99521" i="2"/>
  <c r="AF99556" i="2"/>
  <c r="AF99555" i="2"/>
  <c r="AF99554" i="2"/>
  <c r="AF99553" i="2"/>
  <c r="AF99552" i="2"/>
  <c r="AF99551" i="2"/>
  <c r="AF99550" i="2"/>
  <c r="AF99549" i="2"/>
  <c r="AF99548" i="2"/>
  <c r="AF99547" i="2"/>
  <c r="AF99546" i="2"/>
  <c r="AF99545" i="2"/>
  <c r="AF99580" i="2"/>
  <c r="AF99579" i="2"/>
  <c r="AF99578" i="2"/>
  <c r="AF99577" i="2"/>
  <c r="AF99576" i="2"/>
  <c r="AF99575" i="2"/>
  <c r="AF99574" i="2"/>
  <c r="AF99573" i="2"/>
  <c r="AF99572" i="2"/>
  <c r="AF99571" i="2"/>
  <c r="AF99570" i="2"/>
  <c r="AF99569" i="2"/>
  <c r="AF99604" i="2"/>
  <c r="AF99603" i="2"/>
  <c r="AF99602" i="2"/>
  <c r="AF99601" i="2"/>
  <c r="AF99600" i="2"/>
  <c r="AF99599" i="2"/>
  <c r="AF99598" i="2"/>
  <c r="AF99597" i="2"/>
  <c r="AF99596" i="2"/>
  <c r="AF99595" i="2"/>
  <c r="AF99594" i="2"/>
  <c r="AF99593" i="2"/>
  <c r="AF99628" i="2"/>
  <c r="AF99627" i="2"/>
  <c r="AF99626" i="2"/>
  <c r="AF99625" i="2"/>
  <c r="AF99624" i="2"/>
  <c r="AF99623" i="2"/>
  <c r="AF99622" i="2"/>
  <c r="AF99621" i="2"/>
  <c r="AF99620" i="2"/>
  <c r="AF99619" i="2"/>
  <c r="AF99618" i="2"/>
  <c r="AF99617" i="2"/>
  <c r="AF99652" i="2"/>
  <c r="AF99651" i="2"/>
  <c r="AF99650" i="2"/>
  <c r="AF99649" i="2"/>
  <c r="AF99648" i="2"/>
  <c r="AF99647" i="2"/>
  <c r="AF99646" i="2"/>
  <c r="AF99645" i="2"/>
  <c r="AF99644" i="2"/>
  <c r="AF99643" i="2"/>
  <c r="AF99642" i="2"/>
  <c r="AF99641" i="2"/>
  <c r="AF99664" i="2"/>
  <c r="AF99663" i="2"/>
  <c r="AF99662" i="2"/>
  <c r="AF99661" i="2"/>
  <c r="AF99660" i="2"/>
  <c r="AF99659" i="2"/>
  <c r="AF99658" i="2"/>
  <c r="AF99657" i="2"/>
  <c r="AF99656" i="2"/>
  <c r="AF99655" i="2"/>
  <c r="AF99654" i="2"/>
  <c r="AF99653" i="2"/>
  <c r="AF99688" i="2"/>
  <c r="AF99687" i="2"/>
  <c r="AF99686" i="2"/>
  <c r="AF99685" i="2"/>
  <c r="AF99684" i="2"/>
  <c r="AF99683" i="2"/>
  <c r="AF99682" i="2"/>
  <c r="AF99681" i="2"/>
  <c r="AF99680" i="2"/>
  <c r="AF99679" i="2"/>
  <c r="AF99678" i="2"/>
  <c r="AF99677" i="2"/>
  <c r="AF99712" i="2"/>
  <c r="AF99711" i="2"/>
  <c r="AF99710" i="2"/>
  <c r="AF99709" i="2"/>
  <c r="AF99708" i="2"/>
  <c r="AF99707" i="2"/>
  <c r="AF99706" i="2"/>
  <c r="AF99705" i="2"/>
  <c r="AF99704" i="2"/>
  <c r="AF99703" i="2"/>
  <c r="AF99702" i="2"/>
  <c r="AF99701" i="2"/>
  <c r="AF99736" i="2"/>
  <c r="AF99735" i="2"/>
  <c r="AF99734" i="2"/>
  <c r="AF99733" i="2"/>
  <c r="AF99732" i="2"/>
  <c r="AF99731" i="2"/>
  <c r="AF99730" i="2"/>
  <c r="AF99729" i="2"/>
  <c r="AF99728" i="2"/>
  <c r="AF99727" i="2"/>
  <c r="AF99726" i="2"/>
  <c r="AF99725" i="2"/>
  <c r="AF99760" i="2"/>
  <c r="AF99759" i="2"/>
  <c r="AF99758" i="2"/>
  <c r="AF99757" i="2"/>
  <c r="AF99756" i="2"/>
  <c r="AF99755" i="2"/>
  <c r="AF99754" i="2"/>
  <c r="AF99753" i="2"/>
  <c r="AF99752" i="2"/>
  <c r="AF99751" i="2"/>
  <c r="AF99750" i="2"/>
  <c r="AF99749" i="2"/>
  <c r="AF99784" i="2"/>
  <c r="AF99783" i="2"/>
  <c r="AF99782" i="2"/>
  <c r="AF99781" i="2"/>
  <c r="AF99780" i="2"/>
  <c r="AF99779" i="2"/>
  <c r="AF99778" i="2"/>
  <c r="AF99777" i="2"/>
  <c r="AF99776" i="2"/>
  <c r="AF99775" i="2"/>
  <c r="AF99774" i="2"/>
  <c r="AF99773" i="2"/>
  <c r="AF99808" i="2"/>
  <c r="AF99807" i="2"/>
  <c r="AF99806" i="2"/>
  <c r="AF99805" i="2"/>
  <c r="AF99804" i="2"/>
  <c r="AF99803" i="2"/>
  <c r="AF99802" i="2"/>
  <c r="AF99801" i="2"/>
  <c r="AF99800" i="2"/>
  <c r="AF99799" i="2"/>
  <c r="AF99798" i="2"/>
  <c r="AF99797" i="2"/>
  <c r="AF99832" i="2"/>
  <c r="AF99831" i="2"/>
  <c r="AF99830" i="2"/>
  <c r="AF99829" i="2"/>
  <c r="AF99828" i="2"/>
  <c r="AF99827" i="2"/>
  <c r="AF99826" i="2"/>
  <c r="AF99825" i="2"/>
  <c r="AF99824" i="2"/>
  <c r="AF99823" i="2"/>
  <c r="AF99822" i="2"/>
  <c r="AF99821" i="2"/>
  <c r="AF99856" i="2"/>
  <c r="AF99855" i="2"/>
  <c r="AF99854" i="2"/>
  <c r="AF99853" i="2"/>
  <c r="AF99852" i="2"/>
  <c r="AF99851" i="2"/>
  <c r="AF99850" i="2"/>
  <c r="AF99849" i="2"/>
  <c r="AF99848" i="2"/>
  <c r="AF99847" i="2"/>
  <c r="AF99846" i="2"/>
  <c r="AF99845" i="2"/>
  <c r="AF99880" i="2"/>
  <c r="AF99879" i="2"/>
  <c r="AF99878" i="2"/>
  <c r="AF99877" i="2"/>
  <c r="AF99876" i="2"/>
  <c r="AF99875" i="2"/>
  <c r="AF99874" i="2"/>
  <c r="AF99873" i="2"/>
  <c r="AF99872" i="2"/>
  <c r="AF99871" i="2"/>
  <c r="AF99870" i="2"/>
  <c r="AF99869" i="2"/>
  <c r="AF99904" i="2"/>
  <c r="AF99903" i="2"/>
  <c r="AF99902" i="2"/>
  <c r="AF99901" i="2"/>
  <c r="AF99900" i="2"/>
  <c r="AF99899" i="2"/>
  <c r="AF99898" i="2"/>
  <c r="AF99897" i="2"/>
  <c r="AF99896" i="2"/>
  <c r="AF99895" i="2"/>
  <c r="AF99894" i="2"/>
  <c r="AF99893" i="2"/>
  <c r="AF99928" i="2"/>
  <c r="AF99927" i="2"/>
  <c r="AF99926" i="2"/>
  <c r="AF99925" i="2"/>
  <c r="AF99924" i="2"/>
  <c r="AF99923" i="2"/>
  <c r="AF99922" i="2"/>
  <c r="AF99921" i="2"/>
  <c r="AF99920" i="2"/>
  <c r="AF99919" i="2"/>
  <c r="AF99918" i="2"/>
  <c r="AF99917" i="2"/>
  <c r="AF99964" i="2"/>
  <c r="AF99963" i="2"/>
  <c r="AF99962" i="2"/>
  <c r="AF99961" i="2"/>
  <c r="AF99960" i="2"/>
  <c r="AF99959" i="2"/>
  <c r="AF99958" i="2"/>
  <c r="AF99957" i="2"/>
  <c r="AF99956" i="2"/>
  <c r="AF99955" i="2"/>
  <c r="AF99954" i="2"/>
  <c r="AF99953" i="2"/>
  <c r="AF99988" i="2"/>
  <c r="AF99987" i="2"/>
  <c r="AF99986" i="2"/>
  <c r="AF99985" i="2"/>
  <c r="AF99984" i="2"/>
  <c r="AF99983" i="2"/>
  <c r="AF99982" i="2"/>
  <c r="AF99981" i="2"/>
  <c r="AF99980" i="2"/>
  <c r="AF99979" i="2"/>
  <c r="AF99978" i="2"/>
  <c r="AF99977" i="2"/>
  <c r="AF100012" i="2"/>
  <c r="AF100011" i="2"/>
  <c r="AF100010" i="2"/>
  <c r="AF100009" i="2"/>
  <c r="AF100008" i="2"/>
  <c r="AF100007" i="2"/>
  <c r="AF100006" i="2"/>
  <c r="AF100005" i="2"/>
  <c r="AF100004" i="2"/>
  <c r="AF100003" i="2"/>
  <c r="AF100002" i="2"/>
  <c r="AF100001" i="2"/>
  <c r="AF100036" i="2"/>
  <c r="AF100035" i="2"/>
  <c r="AF100034" i="2"/>
  <c r="AF100033" i="2"/>
  <c r="AF100032" i="2"/>
  <c r="AF100031" i="2"/>
  <c r="AF100030" i="2"/>
  <c r="AF100029" i="2"/>
  <c r="AF100028" i="2"/>
  <c r="AF100027" i="2"/>
  <c r="AF100026" i="2"/>
  <c r="AF100025" i="2"/>
  <c r="AF100060" i="2"/>
  <c r="AF100059" i="2"/>
  <c r="AF100058" i="2"/>
  <c r="AF100057" i="2"/>
  <c r="AF100056" i="2"/>
  <c r="AF100055" i="2"/>
  <c r="AF100054" i="2"/>
  <c r="AF100053" i="2"/>
  <c r="AF100052" i="2"/>
  <c r="AF100051" i="2"/>
  <c r="AF100050" i="2"/>
  <c r="AF100049" i="2"/>
  <c r="AF100084" i="2"/>
  <c r="AF100083" i="2"/>
  <c r="AF100082" i="2"/>
  <c r="AF100081" i="2"/>
  <c r="AF100080" i="2"/>
  <c r="AF100079" i="2"/>
  <c r="AF100078" i="2"/>
  <c r="AF100077" i="2"/>
  <c r="AF100076" i="2"/>
  <c r="AF100075" i="2"/>
  <c r="AF100074" i="2"/>
  <c r="AF100073" i="2"/>
  <c r="AF100108" i="2"/>
  <c r="AF100107" i="2"/>
  <c r="AF100106" i="2"/>
  <c r="AF100105" i="2"/>
  <c r="AF100104" i="2"/>
  <c r="AF100103" i="2"/>
  <c r="AF100102" i="2"/>
  <c r="AF100101" i="2"/>
  <c r="AF100100" i="2"/>
  <c r="AF100099" i="2"/>
  <c r="AF100098" i="2"/>
  <c r="AF100097" i="2"/>
  <c r="AF100132" i="2"/>
  <c r="AF100131" i="2"/>
  <c r="AF100130" i="2"/>
  <c r="AF100129" i="2"/>
  <c r="AF100128" i="2"/>
  <c r="AF100127" i="2"/>
  <c r="AF100126" i="2"/>
  <c r="AF100125" i="2"/>
  <c r="AF100124" i="2"/>
  <c r="AF100123" i="2"/>
  <c r="AF100122" i="2"/>
  <c r="AF100121" i="2"/>
  <c r="AF100156" i="2"/>
  <c r="AF100155" i="2"/>
  <c r="AF100154" i="2"/>
  <c r="AF100153" i="2"/>
  <c r="AF100152" i="2"/>
  <c r="AF100151" i="2"/>
  <c r="AF100150" i="2"/>
  <c r="AF100149" i="2"/>
  <c r="AF100148" i="2"/>
  <c r="AF100147" i="2"/>
  <c r="AF100146" i="2"/>
  <c r="AF100145" i="2"/>
  <c r="AF100180" i="2"/>
  <c r="AF100179" i="2"/>
  <c r="AF100178" i="2"/>
  <c r="AF100177" i="2"/>
  <c r="AF100176" i="2"/>
  <c r="AF100175" i="2"/>
  <c r="AF100174" i="2"/>
  <c r="AF100173" i="2"/>
  <c r="AF100172" i="2"/>
  <c r="AF100171" i="2"/>
  <c r="AF100170" i="2"/>
  <c r="AF100169" i="2"/>
  <c r="AF100204" i="2"/>
  <c r="AF100203" i="2"/>
  <c r="AF100202" i="2"/>
  <c r="AF100201" i="2"/>
  <c r="AF100200" i="2"/>
  <c r="AF100199" i="2"/>
  <c r="AF100198" i="2"/>
  <c r="AF100197" i="2"/>
  <c r="AF100196" i="2"/>
  <c r="AF100195" i="2"/>
  <c r="AF100194" i="2"/>
  <c r="AF100193" i="2"/>
  <c r="AF100228" i="2"/>
  <c r="AF100227" i="2"/>
  <c r="AF100226" i="2"/>
  <c r="AF100225" i="2"/>
  <c r="AF100224" i="2"/>
  <c r="AF100223" i="2"/>
  <c r="AF100222" i="2"/>
  <c r="AF100221" i="2"/>
  <c r="AF100220" i="2"/>
  <c r="AF100219" i="2"/>
  <c r="AF100218" i="2"/>
  <c r="AF100217" i="2"/>
  <c r="AF100240" i="2"/>
  <c r="AF100239" i="2"/>
  <c r="AF100238" i="2"/>
  <c r="AF100237" i="2"/>
  <c r="AF100236" i="2"/>
  <c r="AF100235" i="2"/>
  <c r="AF100234" i="2"/>
  <c r="AF100233" i="2"/>
  <c r="AF100232" i="2"/>
  <c r="AF100231" i="2"/>
  <c r="AF100230" i="2"/>
  <c r="AF100229" i="2"/>
  <c r="AF100264" i="2"/>
  <c r="AF100263" i="2"/>
  <c r="AF100262" i="2"/>
  <c r="AF100261" i="2"/>
  <c r="AF100260" i="2"/>
  <c r="AF100259" i="2"/>
  <c r="AF100258" i="2"/>
  <c r="AF100257" i="2"/>
  <c r="AF100256" i="2"/>
  <c r="AF100255" i="2"/>
  <c r="AF100254" i="2"/>
  <c r="AF100253" i="2"/>
  <c r="AF100288" i="2"/>
  <c r="AF100287" i="2"/>
  <c r="AF100286" i="2"/>
  <c r="AF100285" i="2"/>
  <c r="AF100284" i="2"/>
  <c r="AF100283" i="2"/>
  <c r="AF100282" i="2"/>
  <c r="AF100281" i="2"/>
  <c r="AF100280" i="2"/>
  <c r="AF100279" i="2"/>
  <c r="AF100278" i="2"/>
  <c r="AF100277" i="2"/>
  <c r="AF100312" i="2"/>
  <c r="AF100311" i="2"/>
  <c r="AF100310" i="2"/>
  <c r="AF100309" i="2"/>
  <c r="AF100308" i="2"/>
  <c r="AF100307" i="2"/>
  <c r="AF100306" i="2"/>
  <c r="AF100305" i="2"/>
  <c r="AF100304" i="2"/>
  <c r="AF100303" i="2"/>
  <c r="AF100302" i="2"/>
  <c r="AF100301" i="2"/>
  <c r="AF100336" i="2"/>
  <c r="AF100335" i="2"/>
  <c r="AF100334" i="2"/>
  <c r="AF100333" i="2"/>
  <c r="AF100332" i="2"/>
  <c r="AF100331" i="2"/>
  <c r="AF100330" i="2"/>
  <c r="AF100329" i="2"/>
  <c r="AF100328" i="2"/>
  <c r="AF100327" i="2"/>
  <c r="AF100326" i="2"/>
  <c r="AF100325" i="2"/>
  <c r="AF100360" i="2"/>
  <c r="AF100359" i="2"/>
  <c r="AF100358" i="2"/>
  <c r="AF100357" i="2"/>
  <c r="AF100356" i="2"/>
  <c r="AF100355" i="2"/>
  <c r="AF100354" i="2"/>
  <c r="AF100353" i="2"/>
  <c r="AF100352" i="2"/>
  <c r="AF100351" i="2"/>
  <c r="AF100350" i="2"/>
  <c r="AF100349" i="2"/>
  <c r="AF100384" i="2"/>
  <c r="AF100383" i="2"/>
  <c r="AF100382" i="2"/>
  <c r="AF100381" i="2"/>
  <c r="AF100380" i="2"/>
  <c r="AF100379" i="2"/>
  <c r="AF100378" i="2"/>
  <c r="AF100377" i="2"/>
  <c r="AF100376" i="2"/>
  <c r="AF100375" i="2"/>
  <c r="AF100374" i="2"/>
  <c r="AF100373" i="2"/>
  <c r="AF100408" i="2"/>
  <c r="AF100407" i="2"/>
  <c r="AF100406" i="2"/>
  <c r="AF100405" i="2"/>
  <c r="AF100404" i="2"/>
  <c r="AF100403" i="2"/>
  <c r="AF100402" i="2"/>
  <c r="AF100401" i="2"/>
  <c r="AF100400" i="2"/>
  <c r="AF100399" i="2"/>
  <c r="AF100398" i="2"/>
  <c r="AF100397" i="2"/>
  <c r="AF100432" i="2"/>
  <c r="AF100431" i="2"/>
  <c r="AF100430" i="2"/>
  <c r="AF100429" i="2"/>
  <c r="AF100428" i="2"/>
  <c r="AF100427" i="2"/>
  <c r="AF100426" i="2"/>
  <c r="AF100425" i="2"/>
  <c r="AF100424" i="2"/>
  <c r="AF100423" i="2"/>
  <c r="AF100422" i="2"/>
  <c r="AF100421" i="2"/>
  <c r="AF100456" i="2"/>
  <c r="AF100455" i="2"/>
  <c r="AF100454" i="2"/>
  <c r="AF100453" i="2"/>
  <c r="AF100452" i="2"/>
  <c r="AF100451" i="2"/>
  <c r="AF100450" i="2"/>
  <c r="AF100449" i="2"/>
  <c r="AF100448" i="2"/>
  <c r="AF100447" i="2"/>
  <c r="AF100446" i="2"/>
  <c r="AF100445" i="2"/>
  <c r="AF100480" i="2"/>
  <c r="AF100479" i="2"/>
  <c r="AF100478" i="2"/>
  <c r="AF100477" i="2"/>
  <c r="AF100476" i="2"/>
  <c r="AF100475" i="2"/>
  <c r="AF100474" i="2"/>
  <c r="AF100473" i="2"/>
  <c r="AF100472" i="2"/>
  <c r="AF100471" i="2"/>
  <c r="AF100470" i="2"/>
  <c r="AF100469" i="2"/>
  <c r="AF100504" i="2"/>
  <c r="AF100503" i="2"/>
  <c r="AF100502" i="2"/>
  <c r="AF100501" i="2"/>
  <c r="AF100500" i="2"/>
  <c r="AF100499" i="2"/>
  <c r="AF100498" i="2"/>
  <c r="AF100497" i="2"/>
  <c r="AF100496" i="2"/>
  <c r="AF100495" i="2"/>
  <c r="AF100494" i="2"/>
  <c r="AF100493" i="2"/>
  <c r="AF100540" i="2"/>
  <c r="AF100539" i="2"/>
  <c r="AF100538" i="2"/>
  <c r="AF100537" i="2"/>
  <c r="AF100536" i="2"/>
  <c r="AF100535" i="2"/>
  <c r="AF100534" i="2"/>
  <c r="AF100533" i="2"/>
  <c r="AF100532" i="2"/>
  <c r="AF100531" i="2"/>
  <c r="AF100530" i="2"/>
  <c r="AF100529" i="2"/>
  <c r="AF100564" i="2"/>
  <c r="AF100563" i="2"/>
  <c r="AF100562" i="2"/>
  <c r="AF100561" i="2"/>
  <c r="AF100560" i="2"/>
  <c r="AF100559" i="2"/>
  <c r="AF100558" i="2"/>
  <c r="AF100557" i="2"/>
  <c r="AF100556" i="2"/>
  <c r="AF100555" i="2"/>
  <c r="AF100554" i="2"/>
  <c r="AF100553" i="2"/>
  <c r="AF100588" i="2"/>
  <c r="AF100587" i="2"/>
  <c r="AF100586" i="2"/>
  <c r="AF100585" i="2"/>
  <c r="AF100584" i="2"/>
  <c r="AF100583" i="2"/>
  <c r="AF100582" i="2"/>
  <c r="AF100581" i="2"/>
  <c r="AF100580" i="2"/>
  <c r="AF100579" i="2"/>
  <c r="AF100578" i="2"/>
  <c r="AF100577" i="2"/>
  <c r="AF100612" i="2"/>
  <c r="AF100611" i="2"/>
  <c r="AF100610" i="2"/>
  <c r="AF100609" i="2"/>
  <c r="AF100608" i="2"/>
  <c r="AF100607" i="2"/>
  <c r="AF100606" i="2"/>
  <c r="AF100605" i="2"/>
  <c r="AF100604" i="2"/>
  <c r="AF100603" i="2"/>
  <c r="AF100602" i="2"/>
  <c r="AF100601" i="2"/>
  <c r="AF100636" i="2"/>
  <c r="AF100635" i="2"/>
  <c r="AF100634" i="2"/>
  <c r="AF100633" i="2"/>
  <c r="AF100632" i="2"/>
  <c r="AF100631" i="2"/>
  <c r="AF100630" i="2"/>
  <c r="AF100629" i="2"/>
  <c r="AF100628" i="2"/>
  <c r="AF100627" i="2"/>
  <c r="AF100626" i="2"/>
  <c r="AF100625" i="2"/>
  <c r="AF100660" i="2"/>
  <c r="AF100659" i="2"/>
  <c r="AF100658" i="2"/>
  <c r="AF100657" i="2"/>
  <c r="AF100656" i="2"/>
  <c r="AF100655" i="2"/>
  <c r="AF100654" i="2"/>
  <c r="AF100653" i="2"/>
  <c r="AF100652" i="2"/>
  <c r="AF100651" i="2"/>
  <c r="AF100650" i="2"/>
  <c r="AF100649" i="2"/>
  <c r="AF100684" i="2"/>
  <c r="AF100683" i="2"/>
  <c r="AF100682" i="2"/>
  <c r="AF100681" i="2"/>
  <c r="AF100680" i="2"/>
  <c r="AF100679" i="2"/>
  <c r="AF100678" i="2"/>
  <c r="AF100677" i="2"/>
  <c r="AF100676" i="2"/>
  <c r="AF100675" i="2"/>
  <c r="AF100674" i="2"/>
  <c r="AF100673" i="2"/>
  <c r="AF100708" i="2"/>
  <c r="AF100707" i="2"/>
  <c r="AF100706" i="2"/>
  <c r="AF100705" i="2"/>
  <c r="AF100704" i="2"/>
  <c r="AF100703" i="2"/>
  <c r="AF100702" i="2"/>
  <c r="AF100701" i="2"/>
  <c r="AF100700" i="2"/>
  <c r="AF100699" i="2"/>
  <c r="AF100698" i="2"/>
  <c r="AF100697" i="2"/>
  <c r="AF100732" i="2"/>
  <c r="AF100731" i="2"/>
  <c r="AF100730" i="2"/>
  <c r="AF100729" i="2"/>
  <c r="AF100728" i="2"/>
  <c r="AF100727" i="2"/>
  <c r="AF100726" i="2"/>
  <c r="AF100725" i="2"/>
  <c r="AF100724" i="2"/>
  <c r="AF100723" i="2"/>
  <c r="AF100722" i="2"/>
  <c r="AF100721" i="2"/>
  <c r="AF100756" i="2"/>
  <c r="AF100755" i="2"/>
  <c r="AF100754" i="2"/>
  <c r="AF100753" i="2"/>
  <c r="AF100752" i="2"/>
  <c r="AF100751" i="2"/>
  <c r="AF100750" i="2"/>
  <c r="AF100749" i="2"/>
  <c r="AF100748" i="2"/>
  <c r="AF100747" i="2"/>
  <c r="AF100746" i="2"/>
  <c r="AF100745" i="2"/>
  <c r="AF100780" i="2"/>
  <c r="AF100779" i="2"/>
  <c r="AF100778" i="2"/>
  <c r="AF100777" i="2"/>
  <c r="AF100776" i="2"/>
  <c r="AF100775" i="2"/>
  <c r="AF100774" i="2"/>
  <c r="AF100773" i="2"/>
  <c r="AF100772" i="2"/>
  <c r="AF100771" i="2"/>
  <c r="AF100770" i="2"/>
  <c r="AF100769" i="2"/>
  <c r="AF100804" i="2"/>
  <c r="AF100803" i="2"/>
  <c r="AF100802" i="2"/>
  <c r="AF100801" i="2"/>
  <c r="AF100800" i="2"/>
  <c r="AF100799" i="2"/>
  <c r="AF100798" i="2"/>
  <c r="AF100797" i="2"/>
  <c r="AF100796" i="2"/>
  <c r="AF100795" i="2"/>
  <c r="AF100794" i="2"/>
  <c r="AF100793" i="2"/>
  <c r="AF100816" i="2"/>
  <c r="AF100815" i="2"/>
  <c r="AF100814" i="2"/>
  <c r="AF100813" i="2"/>
  <c r="AF100812" i="2"/>
  <c r="AF100811" i="2"/>
  <c r="AF100810" i="2"/>
  <c r="AF100809" i="2"/>
  <c r="AF100808" i="2"/>
  <c r="AF100807" i="2"/>
  <c r="AF100806" i="2"/>
  <c r="AF100805" i="2"/>
  <c r="AF100840" i="2"/>
  <c r="AF100839" i="2"/>
  <c r="AF100838" i="2"/>
  <c r="AF100837" i="2"/>
  <c r="AF100836" i="2"/>
  <c r="AF100835" i="2"/>
  <c r="AF100834" i="2"/>
  <c r="AF100833" i="2"/>
  <c r="AF100832" i="2"/>
  <c r="AF100831" i="2"/>
  <c r="AF100830" i="2"/>
  <c r="AF100829" i="2"/>
  <c r="AF100864" i="2"/>
  <c r="AF100863" i="2"/>
  <c r="AF100862" i="2"/>
  <c r="AF100861" i="2"/>
  <c r="AF100860" i="2"/>
  <c r="AF100859" i="2"/>
  <c r="AF100858" i="2"/>
  <c r="AF100857" i="2"/>
  <c r="AF100856" i="2"/>
  <c r="AF100855" i="2"/>
  <c r="AF100854" i="2"/>
  <c r="AF100853" i="2"/>
  <c r="AF100888" i="2"/>
  <c r="AF100887" i="2"/>
  <c r="AF100886" i="2"/>
  <c r="AF100885" i="2"/>
  <c r="AF100884" i="2"/>
  <c r="AF100883" i="2"/>
  <c r="AF100882" i="2"/>
  <c r="AF100881" i="2"/>
  <c r="AF100880" i="2"/>
  <c r="AF100879" i="2"/>
  <c r="AF100878" i="2"/>
  <c r="AF100877" i="2"/>
  <c r="AF100912" i="2"/>
  <c r="AF100911" i="2"/>
  <c r="AF100910" i="2"/>
  <c r="AF100909" i="2"/>
  <c r="AF100908" i="2"/>
  <c r="AF100907" i="2"/>
  <c r="AF100906" i="2"/>
  <c r="AF100905" i="2"/>
  <c r="AF100904" i="2"/>
  <c r="AF100903" i="2"/>
  <c r="AF100902" i="2"/>
  <c r="AF100901" i="2"/>
  <c r="AF100936" i="2"/>
  <c r="AF100935" i="2"/>
  <c r="AF100934" i="2"/>
  <c r="AF100933" i="2"/>
  <c r="AF100932" i="2"/>
  <c r="AF100931" i="2"/>
  <c r="AF100930" i="2"/>
  <c r="AF100929" i="2"/>
  <c r="AF100928" i="2"/>
  <c r="AF100927" i="2"/>
  <c r="AF100926" i="2"/>
  <c r="AF100925" i="2"/>
  <c r="AF100960" i="2"/>
  <c r="AF100959" i="2"/>
  <c r="AF100958" i="2"/>
  <c r="AF100957" i="2"/>
  <c r="AF100956" i="2"/>
  <c r="AF100955" i="2"/>
  <c r="AF100954" i="2"/>
  <c r="AF100953" i="2"/>
  <c r="AF100952" i="2"/>
  <c r="AF100951" i="2"/>
  <c r="AF100950" i="2"/>
  <c r="AF100949" i="2"/>
  <c r="AF100984" i="2"/>
  <c r="AF100983" i="2"/>
  <c r="AF100982" i="2"/>
  <c r="AF100981" i="2"/>
  <c r="AF100980" i="2"/>
  <c r="AF100979" i="2"/>
  <c r="AF100978" i="2"/>
  <c r="AF100977" i="2"/>
  <c r="AF100976" i="2"/>
  <c r="AF100975" i="2"/>
  <c r="AF100974" i="2"/>
  <c r="AF100973" i="2"/>
  <c r="AF101008" i="2"/>
  <c r="AF101007" i="2"/>
  <c r="AF101006" i="2"/>
  <c r="AF101005" i="2"/>
  <c r="AF101004" i="2"/>
  <c r="AF101003" i="2"/>
  <c r="AF101002" i="2"/>
  <c r="AF101001" i="2"/>
  <c r="AF101000" i="2"/>
  <c r="AF100999" i="2"/>
  <c r="AF100998" i="2"/>
  <c r="AF100997" i="2"/>
  <c r="AF101032" i="2"/>
  <c r="AF101031" i="2"/>
  <c r="AF101030" i="2"/>
  <c r="AF101029" i="2"/>
  <c r="AF101028" i="2"/>
  <c r="AF101027" i="2"/>
  <c r="AF101026" i="2"/>
  <c r="AF101025" i="2"/>
  <c r="AF101024" i="2"/>
  <c r="AF101023" i="2"/>
  <c r="AF101022" i="2"/>
  <c r="AF101021" i="2"/>
  <c r="AF101056" i="2"/>
  <c r="AF101055" i="2"/>
  <c r="AF101054" i="2"/>
  <c r="AF101053" i="2"/>
  <c r="AF101052" i="2"/>
  <c r="AF101051" i="2"/>
  <c r="AF101050" i="2"/>
  <c r="AF101049" i="2"/>
  <c r="AF101048" i="2"/>
  <c r="AF101047" i="2"/>
  <c r="AF101046" i="2"/>
  <c r="AF101045" i="2"/>
  <c r="AF101080" i="2"/>
  <c r="AF101079" i="2"/>
  <c r="AF101078" i="2"/>
  <c r="AF101077" i="2"/>
  <c r="AF101076" i="2"/>
  <c r="AF101075" i="2"/>
  <c r="AF101074" i="2"/>
  <c r="AF101073" i="2"/>
  <c r="AF101072" i="2"/>
  <c r="AF101071" i="2"/>
  <c r="AF101070" i="2"/>
  <c r="AF101069" i="2"/>
  <c r="AF101116" i="2"/>
  <c r="AF101115" i="2"/>
  <c r="AF101114" i="2"/>
  <c r="AF101113" i="2"/>
  <c r="AF101112" i="2"/>
  <c r="AF101111" i="2"/>
  <c r="AF101110" i="2"/>
  <c r="AF101109" i="2"/>
  <c r="AF101108" i="2"/>
  <c r="AF101107" i="2"/>
  <c r="AF101106" i="2"/>
  <c r="AF101105" i="2"/>
  <c r="AF101140" i="2"/>
  <c r="AF101139" i="2"/>
  <c r="AF101138" i="2"/>
  <c r="AF101137" i="2"/>
  <c r="AF101136" i="2"/>
  <c r="AF101135" i="2"/>
  <c r="AF101134" i="2"/>
  <c r="AF101133" i="2"/>
  <c r="AF101132" i="2"/>
  <c r="AF101131" i="2"/>
  <c r="AF101130" i="2"/>
  <c r="AF101129" i="2"/>
  <c r="AF101164" i="2"/>
  <c r="AF101163" i="2"/>
  <c r="AF101162" i="2"/>
  <c r="AF101161" i="2"/>
  <c r="AF101160" i="2"/>
  <c r="AF101159" i="2"/>
  <c r="AF101158" i="2"/>
  <c r="AF101157" i="2"/>
  <c r="AF101156" i="2"/>
  <c r="AF101155" i="2"/>
  <c r="AF101154" i="2"/>
  <c r="AF101153" i="2"/>
  <c r="AF101188" i="2"/>
  <c r="AF101187" i="2"/>
  <c r="AF101186" i="2"/>
  <c r="AF101185" i="2"/>
  <c r="AF101184" i="2"/>
  <c r="AF101183" i="2"/>
  <c r="AF101182" i="2"/>
  <c r="AF101181" i="2"/>
  <c r="AF101180" i="2"/>
  <c r="AF101179" i="2"/>
  <c r="AF101178" i="2"/>
  <c r="AF101177" i="2"/>
  <c r="AF101212" i="2"/>
  <c r="AF101211" i="2"/>
  <c r="AF101210" i="2"/>
  <c r="AF101209" i="2"/>
  <c r="AF101208" i="2"/>
  <c r="AF101207" i="2"/>
  <c r="AF101206" i="2"/>
  <c r="AF101205" i="2"/>
  <c r="AF101204" i="2"/>
  <c r="AF101203" i="2"/>
  <c r="AF101202" i="2"/>
  <c r="AF101201" i="2"/>
  <c r="AF101236" i="2"/>
  <c r="AF101235" i="2"/>
  <c r="AF101234" i="2"/>
  <c r="AF101233" i="2"/>
  <c r="AF101232" i="2"/>
  <c r="AF101231" i="2"/>
  <c r="AF101230" i="2"/>
  <c r="AF101229" i="2"/>
  <c r="AF101228" i="2"/>
  <c r="AF101227" i="2"/>
  <c r="AF101226" i="2"/>
  <c r="AF101225" i="2"/>
  <c r="AF101260" i="2"/>
  <c r="AF101259" i="2"/>
  <c r="AF101258" i="2"/>
  <c r="AF101257" i="2"/>
  <c r="AF101256" i="2"/>
  <c r="AF101255" i="2"/>
  <c r="AF101254" i="2"/>
  <c r="AF101253" i="2"/>
  <c r="AF101252" i="2"/>
  <c r="AF101251" i="2"/>
  <c r="AF101250" i="2"/>
  <c r="AF101249" i="2"/>
  <c r="AF101284" i="2"/>
  <c r="AF101283" i="2"/>
  <c r="AF101282" i="2"/>
  <c r="AF101281" i="2"/>
  <c r="AF101280" i="2"/>
  <c r="AF101279" i="2"/>
  <c r="AF101278" i="2"/>
  <c r="AF101277" i="2"/>
  <c r="AF101276" i="2"/>
  <c r="AF101275" i="2"/>
  <c r="AF101274" i="2"/>
  <c r="AF101273" i="2"/>
  <c r="AF101308" i="2"/>
  <c r="AF101307" i="2"/>
  <c r="AF101306" i="2"/>
  <c r="AF101305" i="2"/>
  <c r="AF101304" i="2"/>
  <c r="AF101303" i="2"/>
  <c r="AF101302" i="2"/>
  <c r="AF101301" i="2"/>
  <c r="AF101300" i="2"/>
  <c r="AF101299" i="2"/>
  <c r="AF101298" i="2"/>
  <c r="AF101297" i="2"/>
  <c r="AF101332" i="2"/>
  <c r="AF101331" i="2"/>
  <c r="AF101330" i="2"/>
  <c r="AF101329" i="2"/>
  <c r="AF101328" i="2"/>
  <c r="AF101327" i="2"/>
  <c r="AF101326" i="2"/>
  <c r="AF101325" i="2"/>
  <c r="AF101324" i="2"/>
  <c r="AF101323" i="2"/>
  <c r="AF101322" i="2"/>
  <c r="AF101321" i="2"/>
  <c r="AF101356" i="2"/>
  <c r="AF101355" i="2"/>
  <c r="AF101354" i="2"/>
  <c r="AF101353" i="2"/>
  <c r="AF101352" i="2"/>
  <c r="AF101351" i="2"/>
  <c r="AF101350" i="2"/>
  <c r="AF101349" i="2"/>
  <c r="AF101348" i="2"/>
  <c r="AF101347" i="2"/>
  <c r="AF101346" i="2"/>
  <c r="AF101345" i="2"/>
  <c r="AF101380" i="2"/>
  <c r="AF101379" i="2"/>
  <c r="AF101378" i="2"/>
  <c r="AF101377" i="2"/>
  <c r="AF101376" i="2"/>
  <c r="AF101375" i="2"/>
  <c r="AF101374" i="2"/>
  <c r="AF101373" i="2"/>
  <c r="AF101372" i="2"/>
  <c r="AF101371" i="2"/>
  <c r="AF101370" i="2"/>
  <c r="AF101369" i="2"/>
  <c r="AF101392" i="2"/>
  <c r="AF101391" i="2"/>
  <c r="AF101390" i="2"/>
  <c r="AF101389" i="2"/>
  <c r="AF101388" i="2"/>
  <c r="AF101387" i="2"/>
  <c r="AF101386" i="2"/>
  <c r="AF101385" i="2"/>
  <c r="AF101384" i="2"/>
  <c r="AF101383" i="2"/>
  <c r="AF101382" i="2"/>
  <c r="AF101381" i="2"/>
  <c r="AF101416" i="2"/>
  <c r="AF101415" i="2"/>
  <c r="AF101414" i="2"/>
  <c r="AF101413" i="2"/>
  <c r="AF101412" i="2"/>
  <c r="AF101411" i="2"/>
  <c r="AF101410" i="2"/>
  <c r="AF101409" i="2"/>
  <c r="AF101408" i="2"/>
  <c r="AF101407" i="2"/>
  <c r="AF101406" i="2"/>
  <c r="AF101405" i="2"/>
  <c r="AF101440" i="2"/>
  <c r="AF101439" i="2"/>
  <c r="AF101438" i="2"/>
  <c r="AF101437" i="2"/>
  <c r="AF101436" i="2"/>
  <c r="AF101435" i="2"/>
  <c r="AF101434" i="2"/>
  <c r="AF101433" i="2"/>
  <c r="AF101432" i="2"/>
  <c r="AF101431" i="2"/>
  <c r="AF101430" i="2"/>
  <c r="AF101429" i="2"/>
  <c r="AF101464" i="2"/>
  <c r="AF101463" i="2"/>
  <c r="AF101462" i="2"/>
  <c r="AF101461" i="2"/>
  <c r="AF101460" i="2"/>
  <c r="AF101459" i="2"/>
  <c r="AF101458" i="2"/>
  <c r="AF101457" i="2"/>
  <c r="AF101456" i="2"/>
  <c r="AF101455" i="2"/>
  <c r="AF101454" i="2"/>
  <c r="AF101453" i="2"/>
  <c r="AF101488" i="2"/>
  <c r="AF101487" i="2"/>
  <c r="AF101486" i="2"/>
  <c r="AF101485" i="2"/>
  <c r="AF101484" i="2"/>
  <c r="AF101483" i="2"/>
  <c r="AF101482" i="2"/>
  <c r="AF101481" i="2"/>
  <c r="AF101480" i="2"/>
  <c r="AF101479" i="2"/>
  <c r="AF101478" i="2"/>
  <c r="AF101477" i="2"/>
  <c r="AF101512" i="2"/>
  <c r="AF101511" i="2"/>
  <c r="AF101510" i="2"/>
  <c r="AF101509" i="2"/>
  <c r="AF101508" i="2"/>
  <c r="AF101507" i="2"/>
  <c r="AF101506" i="2"/>
  <c r="AF101505" i="2"/>
  <c r="AF101504" i="2"/>
  <c r="AF101503" i="2"/>
  <c r="AF101502" i="2"/>
  <c r="AF101501" i="2"/>
  <c r="AF101536" i="2"/>
  <c r="AF101535" i="2"/>
  <c r="AF101534" i="2"/>
  <c r="AF101533" i="2"/>
  <c r="AF101532" i="2"/>
  <c r="AF101531" i="2"/>
  <c r="AF101530" i="2"/>
  <c r="AF101529" i="2"/>
  <c r="AF101528" i="2"/>
  <c r="AF101527" i="2"/>
  <c r="AF101526" i="2"/>
  <c r="AF101525" i="2"/>
  <c r="AF101560" i="2"/>
  <c r="AF101559" i="2"/>
  <c r="AF101558" i="2"/>
  <c r="AF101557" i="2"/>
  <c r="AF101556" i="2"/>
  <c r="AF101555" i="2"/>
  <c r="AF101554" i="2"/>
  <c r="AF101553" i="2"/>
  <c r="AF101552" i="2"/>
  <c r="AF101551" i="2"/>
  <c r="AF101550" i="2"/>
  <c r="AF101549" i="2"/>
  <c r="AF101584" i="2"/>
  <c r="AF101583" i="2"/>
  <c r="AF101582" i="2"/>
  <c r="AF101581" i="2"/>
  <c r="AF101580" i="2"/>
  <c r="AF101579" i="2"/>
  <c r="AF101578" i="2"/>
  <c r="AF101577" i="2"/>
  <c r="AF101576" i="2"/>
  <c r="AF101575" i="2"/>
  <c r="AF101574" i="2"/>
  <c r="AF101573" i="2"/>
  <c r="AF101608" i="2"/>
  <c r="AF101607" i="2"/>
  <c r="AF101606" i="2"/>
  <c r="AF101605" i="2"/>
  <c r="AF101604" i="2"/>
  <c r="AF101603" i="2"/>
  <c r="AF101602" i="2"/>
  <c r="AF101601" i="2"/>
  <c r="AF101600" i="2"/>
  <c r="AF101599" i="2"/>
  <c r="AF101598" i="2"/>
  <c r="AF101597" i="2"/>
  <c r="AF101632" i="2"/>
  <c r="AF101631" i="2"/>
  <c r="AF101630" i="2"/>
  <c r="AF101629" i="2"/>
  <c r="AF101628" i="2"/>
  <c r="AF101627" i="2"/>
  <c r="AF101626" i="2"/>
  <c r="AF101625" i="2"/>
  <c r="AF101624" i="2"/>
  <c r="AF101623" i="2"/>
  <c r="AF101622" i="2"/>
  <c r="AF101621" i="2"/>
  <c r="AF101656" i="2"/>
  <c r="AF101655" i="2"/>
  <c r="AF101654" i="2"/>
  <c r="AF101653" i="2"/>
  <c r="AF101652" i="2"/>
  <c r="AF101651" i="2"/>
  <c r="AF101650" i="2"/>
  <c r="AF101649" i="2"/>
  <c r="AF101648" i="2"/>
  <c r="AF101647" i="2"/>
  <c r="AF101646" i="2"/>
  <c r="AF101645" i="2"/>
  <c r="AF101692" i="2"/>
  <c r="AF101691" i="2"/>
  <c r="AF101690" i="2"/>
  <c r="AF101689" i="2"/>
  <c r="AF101688" i="2"/>
  <c r="AF101687" i="2"/>
  <c r="AF101686" i="2"/>
  <c r="AF101685" i="2"/>
  <c r="AF101684" i="2"/>
  <c r="AF101683" i="2"/>
  <c r="AF101682" i="2"/>
  <c r="AF101681" i="2"/>
  <c r="AF101716" i="2"/>
  <c r="AF101715" i="2"/>
  <c r="AF101714" i="2"/>
  <c r="AF101713" i="2"/>
  <c r="AF101712" i="2"/>
  <c r="AF101711" i="2"/>
  <c r="AF101710" i="2"/>
  <c r="AF101709" i="2"/>
  <c r="AF101708" i="2"/>
  <c r="AF101707" i="2"/>
  <c r="AF101706" i="2"/>
  <c r="AF101705" i="2"/>
  <c r="AF101740" i="2"/>
  <c r="AF101739" i="2"/>
  <c r="AF101738" i="2"/>
  <c r="AF101737" i="2"/>
  <c r="AF101736" i="2"/>
  <c r="AF101735" i="2"/>
  <c r="AF101734" i="2"/>
  <c r="AF101733" i="2"/>
  <c r="AF101732" i="2"/>
  <c r="AF101731" i="2"/>
  <c r="AF101730" i="2"/>
  <c r="AF101729" i="2"/>
  <c r="AF101764" i="2"/>
  <c r="AF101763" i="2"/>
  <c r="AF101762" i="2"/>
  <c r="AF101761" i="2"/>
  <c r="AF101760" i="2"/>
  <c r="AF101759" i="2"/>
  <c r="AF101758" i="2"/>
  <c r="AF101757" i="2"/>
  <c r="AF101756" i="2"/>
  <c r="AF101755" i="2"/>
  <c r="AF101754" i="2"/>
  <c r="AF101753" i="2"/>
  <c r="AF101788" i="2"/>
  <c r="AF101787" i="2"/>
  <c r="AF101786" i="2"/>
  <c r="AF101785" i="2"/>
  <c r="AF101784" i="2"/>
  <c r="AF101783" i="2"/>
  <c r="AF101782" i="2"/>
  <c r="AF101781" i="2"/>
  <c r="AF101780" i="2"/>
  <c r="AF101779" i="2"/>
  <c r="AF101778" i="2"/>
  <c r="AF101777" i="2"/>
  <c r="AF101812" i="2"/>
  <c r="AF101811" i="2"/>
  <c r="AF101810" i="2"/>
  <c r="AF101809" i="2"/>
  <c r="AF101808" i="2"/>
  <c r="AF101807" i="2"/>
  <c r="AF101806" i="2"/>
  <c r="AF101805" i="2"/>
  <c r="AF101804" i="2"/>
  <c r="AF101803" i="2"/>
  <c r="AF101802" i="2"/>
  <c r="AF101801" i="2"/>
  <c r="AF101836" i="2"/>
  <c r="AF101835" i="2"/>
  <c r="AF101834" i="2"/>
  <c r="AF101833" i="2"/>
  <c r="AF101832" i="2"/>
  <c r="AF101831" i="2"/>
  <c r="AF101830" i="2"/>
  <c r="AF101829" i="2"/>
  <c r="AF101828" i="2"/>
  <c r="AF101827" i="2"/>
  <c r="AF101826" i="2"/>
  <c r="AF101825" i="2"/>
  <c r="AF101860" i="2"/>
  <c r="AF101859" i="2"/>
  <c r="AF101858" i="2"/>
  <c r="AF101857" i="2"/>
  <c r="AF101856" i="2"/>
  <c r="AF101855" i="2"/>
  <c r="AF101854" i="2"/>
  <c r="AF101853" i="2"/>
  <c r="AF101852" i="2"/>
  <c r="AF101851" i="2"/>
  <c r="AF101850" i="2"/>
  <c r="AF101849" i="2"/>
  <c r="AF101884" i="2"/>
  <c r="AF101883" i="2"/>
  <c r="AF101882" i="2"/>
  <c r="AF101881" i="2"/>
  <c r="AF101880" i="2"/>
  <c r="AF101879" i="2"/>
  <c r="AF101878" i="2"/>
  <c r="AF101877" i="2"/>
  <c r="AF101876" i="2"/>
  <c r="AF101875" i="2"/>
  <c r="AF101874" i="2"/>
  <c r="AF101873" i="2"/>
  <c r="AF101908" i="2"/>
  <c r="AF101907" i="2"/>
  <c r="AF101906" i="2"/>
  <c r="AF101905" i="2"/>
  <c r="AF101904" i="2"/>
  <c r="AF101903" i="2"/>
  <c r="AF101902" i="2"/>
  <c r="AF101901" i="2"/>
  <c r="AF101900" i="2"/>
  <c r="AF101899" i="2"/>
  <c r="AF101898" i="2"/>
  <c r="AF101897" i="2"/>
  <c r="AF101932" i="2"/>
  <c r="AF101931" i="2"/>
  <c r="AF101930" i="2"/>
  <c r="AF101929" i="2"/>
  <c r="AF101928" i="2"/>
  <c r="AF101927" i="2"/>
  <c r="AF101926" i="2"/>
  <c r="AF101925" i="2"/>
  <c r="AF101924" i="2"/>
  <c r="AF101923" i="2"/>
  <c r="AF101922" i="2"/>
  <c r="AF101921" i="2"/>
  <c r="AF101956" i="2"/>
  <c r="AF101955" i="2"/>
  <c r="AF101954" i="2"/>
  <c r="AF101953" i="2"/>
  <c r="AF101952" i="2"/>
  <c r="AF101951" i="2"/>
  <c r="AF101950" i="2"/>
  <c r="AF101949" i="2"/>
  <c r="AF101948" i="2"/>
  <c r="AF101947" i="2"/>
  <c r="AF101946" i="2"/>
  <c r="AF101945" i="2"/>
  <c r="AF101968" i="2"/>
  <c r="AF101967" i="2"/>
  <c r="AF101966" i="2"/>
  <c r="AF101965" i="2"/>
  <c r="AF101964" i="2"/>
  <c r="AF101963" i="2"/>
  <c r="AF101962" i="2"/>
  <c r="AF101961" i="2"/>
  <c r="AF101960" i="2"/>
  <c r="AF101959" i="2"/>
  <c r="AF101958" i="2"/>
  <c r="AF101957" i="2"/>
  <c r="AF101992" i="2"/>
  <c r="AF101991" i="2"/>
  <c r="AF101990" i="2"/>
  <c r="AF101989" i="2"/>
  <c r="AF101988" i="2"/>
  <c r="AF101987" i="2"/>
  <c r="AF101986" i="2"/>
  <c r="AF101985" i="2"/>
  <c r="AF101984" i="2"/>
  <c r="AF101983" i="2"/>
  <c r="AF101982" i="2"/>
  <c r="AF101981" i="2"/>
  <c r="AF102016" i="2"/>
  <c r="AF102015" i="2"/>
  <c r="AF102014" i="2"/>
  <c r="AF102013" i="2"/>
  <c r="AF102012" i="2"/>
  <c r="AF102011" i="2"/>
  <c r="AF102010" i="2"/>
  <c r="AF102009" i="2"/>
  <c r="AF102008" i="2"/>
  <c r="AF102007" i="2"/>
  <c r="AF102006" i="2"/>
  <c r="AF102005" i="2"/>
  <c r="AF102040" i="2"/>
  <c r="AF102039" i="2"/>
  <c r="AF102038" i="2"/>
  <c r="AF102037" i="2"/>
  <c r="AF102036" i="2"/>
  <c r="AF102035" i="2"/>
  <c r="AF102034" i="2"/>
  <c r="AF102033" i="2"/>
  <c r="AF102032" i="2"/>
  <c r="AF102031" i="2"/>
  <c r="AF102030" i="2"/>
  <c r="AF102029" i="2"/>
  <c r="AF102064" i="2"/>
  <c r="AF102063" i="2"/>
  <c r="AF102062" i="2"/>
  <c r="AF102061" i="2"/>
  <c r="AF102060" i="2"/>
  <c r="AF102059" i="2"/>
  <c r="AF102058" i="2"/>
  <c r="AF102057" i="2"/>
  <c r="AF102056" i="2"/>
  <c r="AF102055" i="2"/>
  <c r="AF102054" i="2"/>
  <c r="AF102053" i="2"/>
  <c r="AF102088" i="2"/>
  <c r="AF102087" i="2"/>
  <c r="AF102086" i="2"/>
  <c r="AF102085" i="2"/>
  <c r="AF102084" i="2"/>
  <c r="AF102083" i="2"/>
  <c r="AF102082" i="2"/>
  <c r="AF102081" i="2"/>
  <c r="AF102080" i="2"/>
  <c r="AF102079" i="2"/>
  <c r="AF102078" i="2"/>
  <c r="AF102077" i="2"/>
  <c r="AF102112" i="2"/>
  <c r="AF102111" i="2"/>
  <c r="AF102110" i="2"/>
  <c r="AF102109" i="2"/>
  <c r="AF102108" i="2"/>
  <c r="AF102107" i="2"/>
  <c r="AF102106" i="2"/>
  <c r="AF102105" i="2"/>
  <c r="AF102104" i="2"/>
  <c r="AF102103" i="2"/>
  <c r="AF102102" i="2"/>
  <c r="AF102101" i="2"/>
  <c r="AF102136" i="2"/>
  <c r="AF102135" i="2"/>
  <c r="AF102134" i="2"/>
  <c r="AF102133" i="2"/>
  <c r="AF102132" i="2"/>
  <c r="AF102131" i="2"/>
  <c r="AF102130" i="2"/>
  <c r="AF102129" i="2"/>
  <c r="AF102128" i="2"/>
  <c r="AF102127" i="2"/>
  <c r="AF102126" i="2"/>
  <c r="AF102125" i="2"/>
  <c r="AF102160" i="2"/>
  <c r="AF102159" i="2"/>
  <c r="AF102158" i="2"/>
  <c r="AF102157" i="2"/>
  <c r="AF102156" i="2"/>
  <c r="AF102155" i="2"/>
  <c r="AF102154" i="2"/>
  <c r="AF102153" i="2"/>
  <c r="AF102152" i="2"/>
  <c r="AF102151" i="2"/>
  <c r="AF102150" i="2"/>
  <c r="AF102149" i="2"/>
  <c r="AF102184" i="2"/>
  <c r="AF102183" i="2"/>
  <c r="AF102182" i="2"/>
  <c r="AF102181" i="2"/>
  <c r="AF102180" i="2"/>
  <c r="AF102179" i="2"/>
  <c r="AF102178" i="2"/>
  <c r="AF102177" i="2"/>
  <c r="AF102176" i="2"/>
  <c r="AF102175" i="2"/>
  <c r="AF102174" i="2"/>
  <c r="AF102173" i="2"/>
  <c r="AF102208" i="2"/>
  <c r="AF102207" i="2"/>
  <c r="AF102206" i="2"/>
  <c r="AF102205" i="2"/>
  <c r="AF102204" i="2"/>
  <c r="AF102203" i="2"/>
  <c r="AF102202" i="2"/>
  <c r="AF102201" i="2"/>
  <c r="AF102200" i="2"/>
  <c r="AF102199" i="2"/>
  <c r="AF102198" i="2"/>
  <c r="AF102197" i="2"/>
  <c r="AF102232" i="2"/>
  <c r="AF102231" i="2"/>
  <c r="AF102230" i="2"/>
  <c r="AF102229" i="2"/>
  <c r="AF102228" i="2"/>
  <c r="AF102227" i="2"/>
  <c r="AF102226" i="2"/>
  <c r="AF102225" i="2"/>
  <c r="AF102224" i="2"/>
  <c r="AF102223" i="2"/>
  <c r="AF102222" i="2"/>
  <c r="AF102221" i="2"/>
  <c r="AF102268" i="2"/>
  <c r="AF102267" i="2"/>
  <c r="AF102266" i="2"/>
  <c r="AF102265" i="2"/>
  <c r="AF102264" i="2"/>
  <c r="AF102263" i="2"/>
  <c r="AF102262" i="2"/>
  <c r="AF102261" i="2"/>
  <c r="AF102260" i="2"/>
  <c r="AF102259" i="2"/>
  <c r="AF102258" i="2"/>
  <c r="AF102257" i="2"/>
  <c r="AF102292" i="2"/>
  <c r="AF102291" i="2"/>
  <c r="AF102290" i="2"/>
  <c r="AF102289" i="2"/>
  <c r="AF102288" i="2"/>
  <c r="AF102287" i="2"/>
  <c r="AF102286" i="2"/>
  <c r="AF102285" i="2"/>
  <c r="AF102284" i="2"/>
  <c r="AF102283" i="2"/>
  <c r="AF102282" i="2"/>
  <c r="AF102281" i="2"/>
  <c r="AF102316" i="2"/>
  <c r="AF102315" i="2"/>
  <c r="AF102314" i="2"/>
  <c r="AF102313" i="2"/>
  <c r="AF102312" i="2"/>
  <c r="AF102311" i="2"/>
  <c r="AF102310" i="2"/>
  <c r="AF102309" i="2"/>
  <c r="AF102308" i="2"/>
  <c r="AF102307" i="2"/>
  <c r="AF102306" i="2"/>
  <c r="AF102305" i="2"/>
  <c r="AF102340" i="2"/>
  <c r="AF102339" i="2"/>
  <c r="AF102338" i="2"/>
  <c r="AF102337" i="2"/>
  <c r="AF102336" i="2"/>
  <c r="AF102335" i="2"/>
  <c r="AF102334" i="2"/>
  <c r="AF102333" i="2"/>
  <c r="AF102332" i="2"/>
  <c r="AF102331" i="2"/>
  <c r="AF102330" i="2"/>
  <c r="AF102329" i="2"/>
  <c r="AF102364" i="2"/>
  <c r="AF102363" i="2"/>
  <c r="AF102362" i="2"/>
  <c r="AF102361" i="2"/>
  <c r="AF102360" i="2"/>
  <c r="AF102359" i="2"/>
  <c r="AF102358" i="2"/>
  <c r="AF102357" i="2"/>
  <c r="AF102356" i="2"/>
  <c r="AF102355" i="2"/>
  <c r="AF102354" i="2"/>
  <c r="AF102353" i="2"/>
  <c r="AF102388" i="2"/>
  <c r="AF102387" i="2"/>
  <c r="AF102386" i="2"/>
  <c r="AF102385" i="2"/>
  <c r="AF102384" i="2"/>
  <c r="AF102383" i="2"/>
  <c r="AF102382" i="2"/>
  <c r="AF102381" i="2"/>
  <c r="AF102380" i="2"/>
  <c r="AF102379" i="2"/>
  <c r="AF102378" i="2"/>
  <c r="AF102377" i="2"/>
  <c r="AF102412" i="2"/>
  <c r="AF102411" i="2"/>
  <c r="AF102410" i="2"/>
  <c r="AF102409" i="2"/>
  <c r="AF102408" i="2"/>
  <c r="AF102407" i="2"/>
  <c r="AF102406" i="2"/>
  <c r="AF102405" i="2"/>
  <c r="AF102404" i="2"/>
  <c r="AF102403" i="2"/>
  <c r="AF102402" i="2"/>
  <c r="AF102401" i="2"/>
  <c r="AF102436" i="2"/>
  <c r="AF102435" i="2"/>
  <c r="AF102434" i="2"/>
  <c r="AF102433" i="2"/>
  <c r="AF102432" i="2"/>
  <c r="AF102431" i="2"/>
  <c r="AF102430" i="2"/>
  <c r="AF102429" i="2"/>
  <c r="AF102428" i="2"/>
  <c r="AF102427" i="2"/>
  <c r="AF102426" i="2"/>
  <c r="AF102425" i="2"/>
  <c r="AF102460" i="2"/>
  <c r="AF102459" i="2"/>
  <c r="AF102458" i="2"/>
  <c r="AF102457" i="2"/>
  <c r="AF102456" i="2"/>
  <c r="AF102455" i="2"/>
  <c r="AF102454" i="2"/>
  <c r="AF102453" i="2"/>
  <c r="AF102452" i="2"/>
  <c r="AF102451" i="2"/>
  <c r="AF102450" i="2"/>
  <c r="AF102449" i="2"/>
  <c r="AF102484" i="2"/>
  <c r="AF102483" i="2"/>
  <c r="AF102482" i="2"/>
  <c r="AF102481" i="2"/>
  <c r="AF102480" i="2"/>
  <c r="AF102479" i="2"/>
  <c r="AF102478" i="2"/>
  <c r="AF102477" i="2"/>
  <c r="AF102476" i="2"/>
  <c r="AF102475" i="2"/>
  <c r="AF102474" i="2"/>
  <c r="AF102473" i="2"/>
  <c r="AF102508" i="2"/>
  <c r="AF102507" i="2"/>
  <c r="AF102506" i="2"/>
  <c r="AF102505" i="2"/>
  <c r="AF102504" i="2"/>
  <c r="AF102503" i="2"/>
  <c r="AF102502" i="2"/>
  <c r="AF102501" i="2"/>
  <c r="AF102500" i="2"/>
  <c r="AF102499" i="2"/>
  <c r="AF102498" i="2"/>
  <c r="AF102497" i="2"/>
  <c r="AF102532" i="2"/>
  <c r="AF102531" i="2"/>
  <c r="AF102530" i="2"/>
  <c r="AF102529" i="2"/>
  <c r="AF102528" i="2"/>
  <c r="AF102527" i="2"/>
  <c r="AF102526" i="2"/>
  <c r="AF102525" i="2"/>
  <c r="AF102524" i="2"/>
  <c r="AF102523" i="2"/>
  <c r="AF102522" i="2"/>
  <c r="AF102521" i="2"/>
  <c r="AF102544" i="2"/>
  <c r="AF102543" i="2"/>
  <c r="AF102542" i="2"/>
  <c r="AF102541" i="2"/>
  <c r="AF102540" i="2"/>
  <c r="AF102539" i="2"/>
  <c r="AF102538" i="2"/>
  <c r="AF102537" i="2"/>
  <c r="AF102536" i="2"/>
  <c r="AF102535" i="2"/>
  <c r="AF102534" i="2"/>
  <c r="AF102533" i="2"/>
  <c r="AF102568" i="2"/>
  <c r="AF102567" i="2"/>
  <c r="AF102566" i="2"/>
  <c r="AF102565" i="2"/>
  <c r="AF102564" i="2"/>
  <c r="AF102563" i="2"/>
  <c r="AF102562" i="2"/>
  <c r="AF102561" i="2"/>
  <c r="AF102560" i="2"/>
  <c r="AF102559" i="2"/>
  <c r="AF102558" i="2"/>
  <c r="AF102557" i="2"/>
  <c r="AF102592" i="2"/>
  <c r="AF102591" i="2"/>
  <c r="AF102590" i="2"/>
  <c r="AF102589" i="2"/>
  <c r="AF102588" i="2"/>
  <c r="AF102587" i="2"/>
  <c r="AF102586" i="2"/>
  <c r="AF102585" i="2"/>
  <c r="AF102584" i="2"/>
  <c r="AF102583" i="2"/>
  <c r="AF102582" i="2"/>
  <c r="AF102581" i="2"/>
  <c r="AF102616" i="2"/>
  <c r="AF102615" i="2"/>
  <c r="AF102614" i="2"/>
  <c r="AF102613" i="2"/>
  <c r="AF102612" i="2"/>
  <c r="AF102611" i="2"/>
  <c r="AF102610" i="2"/>
  <c r="AF102609" i="2"/>
  <c r="AF102608" i="2"/>
  <c r="AF102607" i="2"/>
  <c r="AF102606" i="2"/>
  <c r="AF102605" i="2"/>
  <c r="AF102640" i="2"/>
  <c r="AF102639" i="2"/>
  <c r="AF102638" i="2"/>
  <c r="AF102637" i="2"/>
  <c r="AF102636" i="2"/>
  <c r="AF102635" i="2"/>
  <c r="AF102634" i="2"/>
  <c r="AF102633" i="2"/>
  <c r="AF102632" i="2"/>
  <c r="AF102631" i="2"/>
  <c r="AF102630" i="2"/>
  <c r="AF102629" i="2"/>
  <c r="AF102664" i="2"/>
  <c r="AF102663" i="2"/>
  <c r="AF102662" i="2"/>
  <c r="AF102661" i="2"/>
  <c r="AF102660" i="2"/>
  <c r="AF102659" i="2"/>
  <c r="AF102658" i="2"/>
  <c r="AF102657" i="2"/>
  <c r="AF102656" i="2"/>
  <c r="AF102655" i="2"/>
  <c r="AF102654" i="2"/>
  <c r="AF102653" i="2"/>
  <c r="AF102688" i="2"/>
  <c r="AF102687" i="2"/>
  <c r="AF102686" i="2"/>
  <c r="AF102685" i="2"/>
  <c r="AF102684" i="2"/>
  <c r="AF102683" i="2"/>
  <c r="AF102682" i="2"/>
  <c r="AF102681" i="2"/>
  <c r="AF102680" i="2"/>
  <c r="AF102679" i="2"/>
  <c r="AF102678" i="2"/>
  <c r="AF102677" i="2"/>
  <c r="AF102712" i="2"/>
  <c r="AF102711" i="2"/>
  <c r="AF102710" i="2"/>
  <c r="AF102709" i="2"/>
  <c r="AF102708" i="2"/>
  <c r="AF102707" i="2"/>
  <c r="AF102706" i="2"/>
  <c r="AF102705" i="2"/>
  <c r="AF102704" i="2"/>
  <c r="AF102703" i="2"/>
  <c r="AF102702" i="2"/>
  <c r="AF102701" i="2"/>
  <c r="AF102736" i="2"/>
  <c r="AF102735" i="2"/>
  <c r="AF102734" i="2"/>
  <c r="AF102733" i="2"/>
  <c r="AF102732" i="2"/>
  <c r="AF102731" i="2"/>
  <c r="AF102730" i="2"/>
  <c r="AF102729" i="2"/>
  <c r="AF102728" i="2"/>
  <c r="AF102727" i="2"/>
  <c r="AF102726" i="2"/>
  <c r="AF102725" i="2"/>
  <c r="AF102760" i="2"/>
  <c r="AF102759" i="2"/>
  <c r="AF102758" i="2"/>
  <c r="AF102757" i="2"/>
  <c r="AF102756" i="2"/>
  <c r="AF102755" i="2"/>
  <c r="AF102754" i="2"/>
  <c r="AF102753" i="2"/>
  <c r="AF102752" i="2"/>
  <c r="AF102751" i="2"/>
  <c r="AF102750" i="2"/>
  <c r="AF102749" i="2"/>
  <c r="AF102784" i="2"/>
  <c r="AF102783" i="2"/>
  <c r="AF102782" i="2"/>
  <c r="AF102781" i="2"/>
  <c r="AF102780" i="2"/>
  <c r="AF102779" i="2"/>
  <c r="AF102778" i="2"/>
  <c r="AF102777" i="2"/>
  <c r="AF102776" i="2"/>
  <c r="AF102775" i="2"/>
  <c r="AF102774" i="2"/>
  <c r="AF102773" i="2"/>
  <c r="AF102808" i="2"/>
  <c r="AF102807" i="2"/>
  <c r="AF102806" i="2"/>
  <c r="AF102805" i="2"/>
  <c r="AF102804" i="2"/>
  <c r="AF102803" i="2"/>
  <c r="AF102802" i="2"/>
  <c r="AF102801" i="2"/>
  <c r="AF102800" i="2"/>
  <c r="AF102799" i="2"/>
  <c r="AF102798" i="2"/>
  <c r="AF102797" i="2"/>
  <c r="AF102844" i="2"/>
  <c r="AF102843" i="2"/>
  <c r="AF102842" i="2"/>
  <c r="AF102841" i="2"/>
  <c r="AF102840" i="2"/>
  <c r="AF102839" i="2"/>
  <c r="AF102838" i="2"/>
  <c r="AF102837" i="2"/>
  <c r="AF102836" i="2"/>
  <c r="AF102835" i="2"/>
  <c r="AF102834" i="2"/>
  <c r="AF102833" i="2"/>
  <c r="AF102868" i="2"/>
  <c r="AF102867" i="2"/>
  <c r="AF102866" i="2"/>
  <c r="AF102865" i="2"/>
  <c r="AF102864" i="2"/>
  <c r="AF102863" i="2"/>
  <c r="AF102862" i="2"/>
  <c r="AF102861" i="2"/>
  <c r="AF102860" i="2"/>
  <c r="AF102859" i="2"/>
  <c r="AF102858" i="2"/>
  <c r="AF102857" i="2"/>
  <c r="AF102892" i="2"/>
  <c r="AF102891" i="2"/>
  <c r="AF102890" i="2"/>
  <c r="AF102889" i="2"/>
  <c r="AF102888" i="2"/>
  <c r="AF102887" i="2"/>
  <c r="AF102886" i="2"/>
  <c r="AF102885" i="2"/>
  <c r="AF102884" i="2"/>
  <c r="AF102883" i="2"/>
  <c r="AF102882" i="2"/>
  <c r="AF102881" i="2"/>
  <c r="AF102916" i="2"/>
  <c r="AF102915" i="2"/>
  <c r="AF102914" i="2"/>
  <c r="AF102913" i="2"/>
  <c r="AF102912" i="2"/>
  <c r="AF102911" i="2"/>
  <c r="AF102910" i="2"/>
  <c r="AF102909" i="2"/>
  <c r="AF102908" i="2"/>
  <c r="AF102907" i="2"/>
  <c r="AF102906" i="2"/>
  <c r="AF102905" i="2"/>
  <c r="AF102940" i="2"/>
  <c r="AF102939" i="2"/>
  <c r="AF102938" i="2"/>
  <c r="AF102937" i="2"/>
  <c r="AF102936" i="2"/>
  <c r="AF102935" i="2"/>
  <c r="AF102934" i="2"/>
  <c r="AF102933" i="2"/>
  <c r="AF102932" i="2"/>
  <c r="AF102931" i="2"/>
  <c r="AF102930" i="2"/>
  <c r="AF102929" i="2"/>
  <c r="AF102964" i="2"/>
  <c r="AF102963" i="2"/>
  <c r="AF102962" i="2"/>
  <c r="AF102961" i="2"/>
  <c r="AF102960" i="2"/>
  <c r="AF102959" i="2"/>
  <c r="AF102958" i="2"/>
  <c r="AF102957" i="2"/>
  <c r="AF102956" i="2"/>
  <c r="AF102955" i="2"/>
  <c r="AF102954" i="2"/>
  <c r="AF102953" i="2"/>
  <c r="AF102988" i="2"/>
  <c r="AF102987" i="2"/>
  <c r="AF102986" i="2"/>
  <c r="AF102985" i="2"/>
  <c r="AF102984" i="2"/>
  <c r="AF102983" i="2"/>
  <c r="AF102982" i="2"/>
  <c r="AF102981" i="2"/>
  <c r="AF102980" i="2"/>
  <c r="AF102979" i="2"/>
  <c r="AF102978" i="2"/>
  <c r="AF102977" i="2"/>
  <c r="AF103012" i="2"/>
  <c r="AF103011" i="2"/>
  <c r="AF103010" i="2"/>
  <c r="AF103009" i="2"/>
  <c r="AF103008" i="2"/>
  <c r="AF103007" i="2"/>
  <c r="AF103006" i="2"/>
  <c r="AF103005" i="2"/>
  <c r="AF103004" i="2"/>
  <c r="AF103003" i="2"/>
  <c r="AF103002" i="2"/>
  <c r="AF103001" i="2"/>
  <c r="AF103036" i="2"/>
  <c r="AF103035" i="2"/>
  <c r="AF103034" i="2"/>
  <c r="AF103033" i="2"/>
  <c r="AF103032" i="2"/>
  <c r="AF103031" i="2"/>
  <c r="AF103030" i="2"/>
  <c r="AF103029" i="2"/>
  <c r="AF103028" i="2"/>
  <c r="AF103027" i="2"/>
  <c r="AF103026" i="2"/>
  <c r="AF103025" i="2"/>
  <c r="AF103060" i="2"/>
  <c r="AF103059" i="2"/>
  <c r="AF103058" i="2"/>
  <c r="AF103057" i="2"/>
  <c r="AF103056" i="2"/>
  <c r="AF103055" i="2"/>
  <c r="AF103054" i="2"/>
  <c r="AF103053" i="2"/>
  <c r="AF103052" i="2"/>
  <c r="AF103051" i="2"/>
  <c r="AF103050" i="2"/>
  <c r="AF103049" i="2"/>
  <c r="AF103084" i="2"/>
  <c r="AF103083" i="2"/>
  <c r="AF103082" i="2"/>
  <c r="AF103081" i="2"/>
  <c r="AF103080" i="2"/>
  <c r="AF103079" i="2"/>
  <c r="AF103078" i="2"/>
  <c r="AF103077" i="2"/>
  <c r="AF103076" i="2"/>
  <c r="AF103075" i="2"/>
  <c r="AF103074" i="2"/>
  <c r="AF103073" i="2"/>
  <c r="AF103108" i="2"/>
  <c r="AF103107" i="2"/>
  <c r="AF103106" i="2"/>
  <c r="AF103105" i="2"/>
  <c r="AF103104" i="2"/>
  <c r="AF103103" i="2"/>
  <c r="AF103102" i="2"/>
  <c r="AF103101" i="2"/>
  <c r="AF103100" i="2"/>
  <c r="AF103099" i="2"/>
  <c r="AF103098" i="2"/>
  <c r="AF103097" i="2"/>
  <c r="AF103120" i="2"/>
  <c r="AF103119" i="2"/>
  <c r="AF103118" i="2"/>
  <c r="AF103117" i="2"/>
  <c r="AF103116" i="2"/>
  <c r="AF103115" i="2"/>
  <c r="AF103114" i="2"/>
  <c r="AF103113" i="2"/>
  <c r="AF103112" i="2"/>
  <c r="AF103111" i="2"/>
  <c r="AF103110" i="2"/>
  <c r="AF103109" i="2"/>
  <c r="AF103144" i="2"/>
  <c r="AF103143" i="2"/>
  <c r="AF103142" i="2"/>
  <c r="AF103141" i="2"/>
  <c r="AF103140" i="2"/>
  <c r="AF103139" i="2"/>
  <c r="AF103138" i="2"/>
  <c r="AF103137" i="2"/>
  <c r="AF103136" i="2"/>
  <c r="AF103135" i="2"/>
  <c r="AF103134" i="2"/>
  <c r="AF103133" i="2"/>
  <c r="AF103168" i="2"/>
  <c r="AF103167" i="2"/>
  <c r="AF103166" i="2"/>
  <c r="AF103165" i="2"/>
  <c r="AF103164" i="2"/>
  <c r="AF103163" i="2"/>
  <c r="AF103162" i="2"/>
  <c r="AF103161" i="2"/>
  <c r="AF103160" i="2"/>
  <c r="AF103159" i="2"/>
  <c r="AF103158" i="2"/>
  <c r="AF103157" i="2"/>
  <c r="AF103192" i="2"/>
  <c r="AF103191" i="2"/>
  <c r="AF103190" i="2"/>
  <c r="AF103189" i="2"/>
  <c r="AF103188" i="2"/>
  <c r="AF103187" i="2"/>
  <c r="AF103186" i="2"/>
  <c r="AF103185" i="2"/>
  <c r="AF103184" i="2"/>
  <c r="AF103183" i="2"/>
  <c r="AF103182" i="2"/>
  <c r="AF103181" i="2"/>
  <c r="AF103216" i="2"/>
  <c r="AF103215" i="2"/>
  <c r="AF103214" i="2"/>
  <c r="AF103213" i="2"/>
  <c r="AF103212" i="2"/>
  <c r="AF103211" i="2"/>
  <c r="AF103210" i="2"/>
  <c r="AF103209" i="2"/>
  <c r="AF103208" i="2"/>
  <c r="AF103207" i="2"/>
  <c r="AF103206" i="2"/>
  <c r="AF103205" i="2"/>
  <c r="AF103240" i="2"/>
  <c r="AF103239" i="2"/>
  <c r="AF103238" i="2"/>
  <c r="AF103237" i="2"/>
  <c r="AF103236" i="2"/>
  <c r="AF103235" i="2"/>
  <c r="AF103234" i="2"/>
  <c r="AF103233" i="2"/>
  <c r="AF103232" i="2"/>
  <c r="AF103231" i="2"/>
  <c r="AF103230" i="2"/>
  <c r="AF103229" i="2"/>
  <c r="AF103264" i="2"/>
  <c r="AF103263" i="2"/>
  <c r="AF103262" i="2"/>
  <c r="AF103261" i="2"/>
  <c r="AF103260" i="2"/>
  <c r="AF103259" i="2"/>
  <c r="AF103258" i="2"/>
  <c r="AF103257" i="2"/>
  <c r="AF103256" i="2"/>
  <c r="AF103255" i="2"/>
  <c r="AF103254" i="2"/>
  <c r="AF103253" i="2"/>
  <c r="AF103288" i="2"/>
  <c r="AF103287" i="2"/>
  <c r="AF103286" i="2"/>
  <c r="AF103285" i="2"/>
  <c r="AF103284" i="2"/>
  <c r="AF103283" i="2"/>
  <c r="AF103282" i="2"/>
  <c r="AF103281" i="2"/>
  <c r="AF103280" i="2"/>
  <c r="AF103279" i="2"/>
  <c r="AF103278" i="2"/>
  <c r="AF103277" i="2"/>
  <c r="AF103312" i="2"/>
  <c r="AF103311" i="2"/>
  <c r="AF103310" i="2"/>
  <c r="AF103309" i="2"/>
  <c r="AF103308" i="2"/>
  <c r="AF103307" i="2"/>
  <c r="AF103306" i="2"/>
  <c r="AF103305" i="2"/>
  <c r="AF103304" i="2"/>
  <c r="AF103303" i="2"/>
  <c r="AF103302" i="2"/>
  <c r="AF103301" i="2"/>
  <c r="AF103336" i="2"/>
  <c r="AF103335" i="2"/>
  <c r="AF103334" i="2"/>
  <c r="AF103333" i="2"/>
  <c r="AF103332" i="2"/>
  <c r="AF103331" i="2"/>
  <c r="AF103330" i="2"/>
  <c r="AF103329" i="2"/>
  <c r="AF103328" i="2"/>
  <c r="AF103327" i="2"/>
  <c r="AF103326" i="2"/>
  <c r="AF103325" i="2"/>
  <c r="AF103360" i="2"/>
  <c r="AF103359" i="2"/>
  <c r="AF103358" i="2"/>
  <c r="AF103357" i="2"/>
  <c r="AF103356" i="2"/>
  <c r="AF103355" i="2"/>
  <c r="AF103354" i="2"/>
  <c r="AF103353" i="2"/>
  <c r="AF103352" i="2"/>
  <c r="AF103351" i="2"/>
  <c r="AF103350" i="2"/>
  <c r="AF103349" i="2"/>
  <c r="AF103384" i="2"/>
  <c r="AF103383" i="2"/>
  <c r="AF103382" i="2"/>
  <c r="AF103381" i="2"/>
  <c r="AF103380" i="2"/>
  <c r="AF103379" i="2"/>
  <c r="AF103378" i="2"/>
  <c r="AF103377" i="2"/>
  <c r="AF103376" i="2"/>
  <c r="AF103375" i="2"/>
  <c r="AF103374" i="2"/>
  <c r="AF103373" i="2"/>
  <c r="AF103420" i="2"/>
  <c r="AF103419" i="2"/>
  <c r="AF103418" i="2"/>
  <c r="AF103417" i="2"/>
  <c r="AF103416" i="2"/>
  <c r="AF103415" i="2"/>
  <c r="AF103414" i="2"/>
  <c r="AF103413" i="2"/>
  <c r="AF103412" i="2"/>
  <c r="AF103411" i="2"/>
  <c r="AF103410" i="2"/>
  <c r="AF103409" i="2"/>
  <c r="AF103444" i="2"/>
  <c r="AF103443" i="2"/>
  <c r="AF103442" i="2"/>
  <c r="AF103441" i="2"/>
  <c r="AF103440" i="2"/>
  <c r="AF103439" i="2"/>
  <c r="AF103438" i="2"/>
  <c r="AF103437" i="2"/>
  <c r="AF103436" i="2"/>
  <c r="AF103435" i="2"/>
  <c r="AF103434" i="2"/>
  <c r="AF103433" i="2"/>
  <c r="AF103468" i="2"/>
  <c r="AF103467" i="2"/>
  <c r="AF103466" i="2"/>
  <c r="AF103465" i="2"/>
  <c r="AF103464" i="2"/>
  <c r="AF103463" i="2"/>
  <c r="AF103462" i="2"/>
  <c r="AF103461" i="2"/>
  <c r="AF103460" i="2"/>
  <c r="AF103459" i="2"/>
  <c r="AF103458" i="2"/>
  <c r="AF103457" i="2"/>
  <c r="AF103492" i="2"/>
  <c r="AF103491" i="2"/>
  <c r="AF103490" i="2"/>
  <c r="AF103489" i="2"/>
  <c r="AF103488" i="2"/>
  <c r="AF103487" i="2"/>
  <c r="AF103486" i="2"/>
  <c r="AF103485" i="2"/>
  <c r="AF103484" i="2"/>
  <c r="AF103483" i="2"/>
  <c r="AF103482" i="2"/>
  <c r="AF103481" i="2"/>
  <c r="AF103516" i="2"/>
  <c r="AF103515" i="2"/>
  <c r="AF103514" i="2"/>
  <c r="AF103513" i="2"/>
  <c r="AF103512" i="2"/>
  <c r="AF103511" i="2"/>
  <c r="AF103510" i="2"/>
  <c r="AF103509" i="2"/>
  <c r="AF103508" i="2"/>
  <c r="AF103507" i="2"/>
  <c r="AF103506" i="2"/>
  <c r="AF103505" i="2"/>
  <c r="AF103540" i="2"/>
  <c r="AF103539" i="2"/>
  <c r="AF103538" i="2"/>
  <c r="AF103537" i="2"/>
  <c r="AF103536" i="2"/>
  <c r="AF103535" i="2"/>
  <c r="AF103534" i="2"/>
  <c r="AF103533" i="2"/>
  <c r="AF103532" i="2"/>
  <c r="AF103531" i="2"/>
  <c r="AF103530" i="2"/>
  <c r="AF103529" i="2"/>
  <c r="AF103564" i="2"/>
  <c r="AF103563" i="2"/>
  <c r="AF103562" i="2"/>
  <c r="AF103561" i="2"/>
  <c r="AF103560" i="2"/>
  <c r="AF103559" i="2"/>
  <c r="AF103558" i="2"/>
  <c r="AF103557" i="2"/>
  <c r="AF103556" i="2"/>
  <c r="AF103555" i="2"/>
  <c r="AF103554" i="2"/>
  <c r="AF103553" i="2"/>
  <c r="AF103588" i="2"/>
  <c r="AF103587" i="2"/>
  <c r="AF103586" i="2"/>
  <c r="AF103585" i="2"/>
  <c r="AF103584" i="2"/>
  <c r="AF103583" i="2"/>
  <c r="AF103582" i="2"/>
  <c r="AF103581" i="2"/>
  <c r="AF103580" i="2"/>
  <c r="AF103579" i="2"/>
  <c r="AF103578" i="2"/>
  <c r="AF103577" i="2"/>
  <c r="AF103612" i="2"/>
  <c r="AF103611" i="2"/>
  <c r="AF103610" i="2"/>
  <c r="AF103609" i="2"/>
  <c r="AF103608" i="2"/>
  <c r="AF103607" i="2"/>
  <c r="AF103606" i="2"/>
  <c r="AF103605" i="2"/>
  <c r="AF103604" i="2"/>
  <c r="AF103603" i="2"/>
  <c r="AF103602" i="2"/>
  <c r="AF103601" i="2"/>
  <c r="AF103636" i="2"/>
  <c r="AF103635" i="2"/>
  <c r="AF103634" i="2"/>
  <c r="AF103633" i="2"/>
  <c r="AF103632" i="2"/>
  <c r="AF103631" i="2"/>
  <c r="AF103630" i="2"/>
  <c r="AF103629" i="2"/>
  <c r="AF103628" i="2"/>
  <c r="AF103627" i="2"/>
  <c r="AF103626" i="2"/>
  <c r="AF103625" i="2"/>
  <c r="AF103660" i="2"/>
  <c r="AF103659" i="2"/>
  <c r="AF103658" i="2"/>
  <c r="AF103657" i="2"/>
  <c r="AF103656" i="2"/>
  <c r="AF103655" i="2"/>
  <c r="AF103654" i="2"/>
  <c r="AF103653" i="2"/>
  <c r="AF103652" i="2"/>
  <c r="AF103651" i="2"/>
  <c r="AF103650" i="2"/>
  <c r="AF103649" i="2"/>
  <c r="AF103684" i="2"/>
  <c r="AF103683" i="2"/>
  <c r="AF103682" i="2"/>
  <c r="AF103681" i="2"/>
  <c r="AF103680" i="2"/>
  <c r="AF103679" i="2"/>
  <c r="AF103678" i="2"/>
  <c r="AF103677" i="2"/>
  <c r="AF103676" i="2"/>
  <c r="AF103675" i="2"/>
  <c r="AF103674" i="2"/>
  <c r="AF103673" i="2"/>
  <c r="AF103696" i="2"/>
  <c r="AF103695" i="2"/>
  <c r="AF103694" i="2"/>
  <c r="AF103693" i="2"/>
  <c r="AF103692" i="2"/>
  <c r="AF103691" i="2"/>
  <c r="AF103690" i="2"/>
  <c r="AF103689" i="2"/>
  <c r="AF103688" i="2"/>
  <c r="AF103687" i="2"/>
  <c r="AF103686" i="2"/>
  <c r="AF103685" i="2"/>
  <c r="AF103720" i="2"/>
  <c r="AF103719" i="2"/>
  <c r="AF103718" i="2"/>
  <c r="AF103717" i="2"/>
  <c r="AF103716" i="2"/>
  <c r="AF103715" i="2"/>
  <c r="AF103714" i="2"/>
  <c r="AF103713" i="2"/>
  <c r="AF103712" i="2"/>
  <c r="AF103711" i="2"/>
  <c r="AF103710" i="2"/>
  <c r="AF103709" i="2"/>
  <c r="AF103744" i="2"/>
  <c r="AF103743" i="2"/>
  <c r="AF103742" i="2"/>
  <c r="AF103741" i="2"/>
  <c r="AF103740" i="2"/>
  <c r="AF103739" i="2"/>
  <c r="AF103738" i="2"/>
  <c r="AF103737" i="2"/>
  <c r="AF103736" i="2"/>
  <c r="AF103735" i="2"/>
  <c r="AF103734" i="2"/>
  <c r="AF103733" i="2"/>
  <c r="AF103768" i="2"/>
  <c r="AF103767" i="2"/>
  <c r="AF103766" i="2"/>
  <c r="AF103765" i="2"/>
  <c r="AF103764" i="2"/>
  <c r="AF103763" i="2"/>
  <c r="AF103762" i="2"/>
  <c r="AF103761" i="2"/>
  <c r="AF103760" i="2"/>
  <c r="AF103759" i="2"/>
  <c r="AF103758" i="2"/>
  <c r="AF103757" i="2"/>
  <c r="AF103792" i="2"/>
  <c r="AF103791" i="2"/>
  <c r="AF103790" i="2"/>
  <c r="AF103789" i="2"/>
  <c r="AF103788" i="2"/>
  <c r="AF103787" i="2"/>
  <c r="AF103786" i="2"/>
  <c r="AF103785" i="2"/>
  <c r="AF103784" i="2"/>
  <c r="AF103783" i="2"/>
  <c r="AF103782" i="2"/>
  <c r="AF103781" i="2"/>
  <c r="AF103816" i="2"/>
  <c r="AF103815" i="2"/>
  <c r="AF103814" i="2"/>
  <c r="AF103813" i="2"/>
  <c r="AF103812" i="2"/>
  <c r="AF103811" i="2"/>
  <c r="AF103810" i="2"/>
  <c r="AF103809" i="2"/>
  <c r="AF103808" i="2"/>
  <c r="AF103807" i="2"/>
  <c r="AF103806" i="2"/>
  <c r="AF103805" i="2"/>
  <c r="AF103840" i="2"/>
  <c r="AF103839" i="2"/>
  <c r="AF103838" i="2"/>
  <c r="AF103837" i="2"/>
  <c r="AF103836" i="2"/>
  <c r="AF103835" i="2"/>
  <c r="AF103834" i="2"/>
  <c r="AF103833" i="2"/>
  <c r="AF103832" i="2"/>
  <c r="AF103831" i="2"/>
  <c r="AF103830" i="2"/>
  <c r="AF103829" i="2"/>
  <c r="AF103864" i="2"/>
  <c r="AF103863" i="2"/>
  <c r="AF103862" i="2"/>
  <c r="AF103861" i="2"/>
  <c r="AF103860" i="2"/>
  <c r="AF103859" i="2"/>
  <c r="AF103858" i="2"/>
  <c r="AF103857" i="2"/>
  <c r="AF103856" i="2"/>
  <c r="AF103855" i="2"/>
  <c r="AF103854" i="2"/>
  <c r="AF103853" i="2"/>
  <c r="AF103888" i="2"/>
  <c r="AF103887" i="2"/>
  <c r="AF103886" i="2"/>
  <c r="AF103885" i="2"/>
  <c r="AF103884" i="2"/>
  <c r="AF103883" i="2"/>
  <c r="AF103882" i="2"/>
  <c r="AF103881" i="2"/>
  <c r="AF103880" i="2"/>
  <c r="AF103879" i="2"/>
  <c r="AF103878" i="2"/>
  <c r="AF103877" i="2"/>
  <c r="AF103912" i="2"/>
  <c r="AF103911" i="2"/>
  <c r="AF103910" i="2"/>
  <c r="AF103909" i="2"/>
  <c r="AF103908" i="2"/>
  <c r="AF103907" i="2"/>
  <c r="AF103906" i="2"/>
  <c r="AF103905" i="2"/>
  <c r="AF103904" i="2"/>
  <c r="AF103903" i="2"/>
  <c r="AF103902" i="2"/>
  <c r="AF103901" i="2"/>
  <c r="AF103936" i="2"/>
  <c r="AF103935" i="2"/>
  <c r="AF103934" i="2"/>
  <c r="AF103933" i="2"/>
  <c r="AF103932" i="2"/>
  <c r="AF103931" i="2"/>
  <c r="AF103930" i="2"/>
  <c r="AF103929" i="2"/>
  <c r="AF103928" i="2"/>
  <c r="AF103927" i="2"/>
  <c r="AF103926" i="2"/>
  <c r="AF103925" i="2"/>
  <c r="AF103960" i="2"/>
  <c r="AF103959" i="2"/>
  <c r="AF103958" i="2"/>
  <c r="AF103957" i="2"/>
  <c r="AF103956" i="2"/>
  <c r="AF103955" i="2"/>
  <c r="AF103954" i="2"/>
  <c r="AF103953" i="2"/>
  <c r="AF103952" i="2"/>
  <c r="AF103951" i="2"/>
  <c r="AF103950" i="2"/>
  <c r="AF103949" i="2"/>
  <c r="AF103996" i="2"/>
  <c r="AF103995" i="2"/>
  <c r="AF103994" i="2"/>
  <c r="AF103993" i="2"/>
  <c r="AF103992" i="2"/>
  <c r="AF103991" i="2"/>
  <c r="AF103990" i="2"/>
  <c r="AF103989" i="2"/>
  <c r="AF103988" i="2"/>
  <c r="AF103987" i="2"/>
  <c r="AF103986" i="2"/>
  <c r="AF103985" i="2"/>
  <c r="AF104020" i="2"/>
  <c r="AF104019" i="2"/>
  <c r="AF104018" i="2"/>
  <c r="AF104017" i="2"/>
  <c r="AF104016" i="2"/>
  <c r="AF104015" i="2"/>
  <c r="AF104014" i="2"/>
  <c r="AF104013" i="2"/>
  <c r="AF104012" i="2"/>
  <c r="AF104011" i="2"/>
  <c r="AF104010" i="2"/>
  <c r="AF104009" i="2"/>
  <c r="AF104044" i="2"/>
  <c r="AF104043" i="2"/>
  <c r="AF104042" i="2"/>
  <c r="AF104041" i="2"/>
  <c r="AF104040" i="2"/>
  <c r="AF104039" i="2"/>
  <c r="AF104038" i="2"/>
  <c r="AF104037" i="2"/>
  <c r="AF104036" i="2"/>
  <c r="AF104035" i="2"/>
  <c r="AF104034" i="2"/>
  <c r="AF104033" i="2"/>
  <c r="AF104068" i="2"/>
  <c r="AF104067" i="2"/>
  <c r="AF104066" i="2"/>
  <c r="AF104065" i="2"/>
  <c r="AF104064" i="2"/>
  <c r="AF104063" i="2"/>
  <c r="AF104062" i="2"/>
  <c r="AF104061" i="2"/>
  <c r="AF104060" i="2"/>
  <c r="AF104059" i="2"/>
  <c r="AF104058" i="2"/>
  <c r="AF104057" i="2"/>
  <c r="AF104092" i="2"/>
  <c r="AF104091" i="2"/>
  <c r="AF104090" i="2"/>
  <c r="AF104089" i="2"/>
  <c r="AF104088" i="2"/>
  <c r="AF104087" i="2"/>
  <c r="AF104086" i="2"/>
  <c r="AF104085" i="2"/>
  <c r="AF104084" i="2"/>
  <c r="AF104083" i="2"/>
  <c r="AF104082" i="2"/>
  <c r="AF104081" i="2"/>
  <c r="AF104116" i="2"/>
  <c r="AF104115" i="2"/>
  <c r="AF104114" i="2"/>
  <c r="AF104113" i="2"/>
  <c r="AF104112" i="2"/>
  <c r="AF104111" i="2"/>
  <c r="AF104110" i="2"/>
  <c r="AF104109" i="2"/>
  <c r="AF104108" i="2"/>
  <c r="AF104107" i="2"/>
  <c r="AF104106" i="2"/>
  <c r="AF104105" i="2"/>
  <c r="AF104140" i="2"/>
  <c r="AF104139" i="2"/>
  <c r="AF104138" i="2"/>
  <c r="AF104137" i="2"/>
  <c r="AF104136" i="2"/>
  <c r="AF104135" i="2"/>
  <c r="AF104134" i="2"/>
  <c r="AF104133" i="2"/>
  <c r="AF104132" i="2"/>
  <c r="AF104131" i="2"/>
  <c r="AF104130" i="2"/>
  <c r="AF104129" i="2"/>
  <c r="AF104164" i="2"/>
  <c r="AF104163" i="2"/>
  <c r="AF104162" i="2"/>
  <c r="AF104161" i="2"/>
  <c r="AF104160" i="2"/>
  <c r="AF104159" i="2"/>
  <c r="AF104158" i="2"/>
  <c r="AF104157" i="2"/>
  <c r="AF104156" i="2"/>
  <c r="AF104155" i="2"/>
  <c r="AF104154" i="2"/>
  <c r="AF104153" i="2"/>
  <c r="AF104188" i="2"/>
  <c r="AF104187" i="2"/>
  <c r="AF104186" i="2"/>
  <c r="AF104185" i="2"/>
  <c r="AF104184" i="2"/>
  <c r="AF104183" i="2"/>
  <c r="AF104182" i="2"/>
  <c r="AF104181" i="2"/>
  <c r="AF104180" i="2"/>
  <c r="AF104179" i="2"/>
  <c r="AF104178" i="2"/>
  <c r="AF104177" i="2"/>
  <c r="AF104212" i="2"/>
  <c r="AF104211" i="2"/>
  <c r="AF104210" i="2"/>
  <c r="AF104209" i="2"/>
  <c r="AF104208" i="2"/>
  <c r="AF104207" i="2"/>
  <c r="AF104206" i="2"/>
  <c r="AF104205" i="2"/>
  <c r="AF104204" i="2"/>
  <c r="AF104203" i="2"/>
  <c r="AF104202" i="2"/>
  <c r="AF104201" i="2"/>
  <c r="AF104236" i="2"/>
  <c r="AF104235" i="2"/>
  <c r="AF104234" i="2"/>
  <c r="AF104233" i="2"/>
  <c r="AF104232" i="2"/>
  <c r="AF104231" i="2"/>
  <c r="AF104230" i="2"/>
  <c r="AF104229" i="2"/>
  <c r="AF104228" i="2"/>
  <c r="AF104227" i="2"/>
  <c r="AF104226" i="2"/>
  <c r="AF104225" i="2"/>
  <c r="AF104260" i="2"/>
  <c r="AF104259" i="2"/>
  <c r="AF104258" i="2"/>
  <c r="AF104257" i="2"/>
  <c r="AF104256" i="2"/>
  <c r="AF104255" i="2"/>
  <c r="AF104254" i="2"/>
  <c r="AF104253" i="2"/>
  <c r="AF104252" i="2"/>
  <c r="AF104251" i="2"/>
  <c r="AF104250" i="2"/>
  <c r="AF104249" i="2"/>
  <c r="AF104272" i="2"/>
  <c r="AF104271" i="2"/>
  <c r="AF104270" i="2"/>
  <c r="AF104269" i="2"/>
  <c r="AF104268" i="2"/>
  <c r="AF104267" i="2"/>
  <c r="AF104266" i="2"/>
  <c r="AF104265" i="2"/>
  <c r="AF104264" i="2"/>
  <c r="AF104263" i="2"/>
  <c r="AF104262" i="2"/>
  <c r="AF104261" i="2"/>
  <c r="AF104296" i="2"/>
  <c r="AF104295" i="2"/>
  <c r="AF104294" i="2"/>
  <c r="AF104293" i="2"/>
  <c r="AF104292" i="2"/>
  <c r="AF104291" i="2"/>
  <c r="AF104290" i="2"/>
  <c r="AF104289" i="2"/>
  <c r="AF104288" i="2"/>
  <c r="AF104287" i="2"/>
  <c r="AF104286" i="2"/>
  <c r="AF104285" i="2"/>
  <c r="AF104320" i="2"/>
  <c r="AF104319" i="2"/>
  <c r="AF104318" i="2"/>
  <c r="AF104317" i="2"/>
  <c r="AF104316" i="2"/>
  <c r="AF104315" i="2"/>
  <c r="AF104314" i="2"/>
  <c r="AF104313" i="2"/>
  <c r="AF104312" i="2"/>
  <c r="AF104311" i="2"/>
  <c r="AF104310" i="2"/>
  <c r="AF104309" i="2"/>
  <c r="AF104344" i="2"/>
  <c r="AF104343" i="2"/>
  <c r="AF104342" i="2"/>
  <c r="AF104341" i="2"/>
  <c r="AF104340" i="2"/>
  <c r="AF104339" i="2"/>
  <c r="AF104338" i="2"/>
  <c r="AF104337" i="2"/>
  <c r="AF104336" i="2"/>
  <c r="AF104335" i="2"/>
  <c r="AF104334" i="2"/>
  <c r="AF104333" i="2"/>
  <c r="AF104368" i="2"/>
  <c r="AF104367" i="2"/>
  <c r="AF104366" i="2"/>
  <c r="AF104365" i="2"/>
  <c r="AF104364" i="2"/>
  <c r="AF104363" i="2"/>
  <c r="AF104362" i="2"/>
  <c r="AF104361" i="2"/>
  <c r="AF104360" i="2"/>
  <c r="AF104359" i="2"/>
  <c r="AF104358" i="2"/>
  <c r="AF104357" i="2"/>
  <c r="AF104392" i="2"/>
  <c r="AF104391" i="2"/>
  <c r="AF104390" i="2"/>
  <c r="AF104389" i="2"/>
  <c r="AF104388" i="2"/>
  <c r="AF104387" i="2"/>
  <c r="AF104386" i="2"/>
  <c r="AF104385" i="2"/>
  <c r="AF104384" i="2"/>
  <c r="AF104383" i="2"/>
  <c r="AF104382" i="2"/>
  <c r="AF104381" i="2"/>
  <c r="AF104416" i="2"/>
  <c r="AF104415" i="2"/>
  <c r="AF104414" i="2"/>
  <c r="AF104413" i="2"/>
  <c r="AF104412" i="2"/>
  <c r="AF104411" i="2"/>
  <c r="AF104410" i="2"/>
  <c r="AF104409" i="2"/>
  <c r="AF104408" i="2"/>
  <c r="AF104407" i="2"/>
  <c r="AF104406" i="2"/>
  <c r="AF104405" i="2"/>
  <c r="AF104440" i="2"/>
  <c r="AF104439" i="2"/>
  <c r="AF104438" i="2"/>
  <c r="AF104437" i="2"/>
  <c r="AF104436" i="2"/>
  <c r="AF104435" i="2"/>
  <c r="AF104434" i="2"/>
  <c r="AF104433" i="2"/>
  <c r="AF104432" i="2"/>
  <c r="AF104431" i="2"/>
  <c r="AF104430" i="2"/>
  <c r="AF104429" i="2"/>
  <c r="AF104464" i="2"/>
  <c r="AF104463" i="2"/>
  <c r="AF104462" i="2"/>
  <c r="AF104461" i="2"/>
  <c r="AF104460" i="2"/>
  <c r="AF104459" i="2"/>
  <c r="AF104458" i="2"/>
  <c r="AF104457" i="2"/>
  <c r="AF104456" i="2"/>
  <c r="AF104455" i="2"/>
  <c r="AF104454" i="2"/>
  <c r="AF104453" i="2"/>
  <c r="AF104488" i="2"/>
  <c r="AF104487" i="2"/>
  <c r="AF104486" i="2"/>
  <c r="AF104485" i="2"/>
  <c r="AF104484" i="2"/>
  <c r="AF104483" i="2"/>
  <c r="AF104482" i="2"/>
  <c r="AF104481" i="2"/>
  <c r="AF104480" i="2"/>
  <c r="AF104479" i="2"/>
  <c r="AF104478" i="2"/>
  <c r="AF104477" i="2"/>
  <c r="AF104512" i="2"/>
  <c r="AF104511" i="2"/>
  <c r="AF104510" i="2"/>
  <c r="AF104509" i="2"/>
  <c r="AF104508" i="2"/>
  <c r="AF104507" i="2"/>
  <c r="AF104506" i="2"/>
  <c r="AF104505" i="2"/>
  <c r="AF104504" i="2"/>
  <c r="AF104503" i="2"/>
  <c r="AF104502" i="2"/>
  <c r="AF104501" i="2"/>
  <c r="AF104536" i="2"/>
  <c r="AF104535" i="2"/>
  <c r="AF104534" i="2"/>
  <c r="AF104533" i="2"/>
  <c r="AF104532" i="2"/>
  <c r="AF104531" i="2"/>
  <c r="AF104530" i="2"/>
  <c r="AF104529" i="2"/>
  <c r="AF104528" i="2"/>
  <c r="AF104527" i="2"/>
  <c r="AF104526" i="2"/>
  <c r="AF104525" i="2"/>
  <c r="AF104572" i="2"/>
  <c r="AF104571" i="2"/>
  <c r="AF104570" i="2"/>
  <c r="AF104569" i="2"/>
  <c r="AF104568" i="2"/>
  <c r="AF104567" i="2"/>
  <c r="AF104566" i="2"/>
  <c r="AF104565" i="2"/>
  <c r="AF104564" i="2"/>
  <c r="AF104563" i="2"/>
  <c r="AF104562" i="2"/>
  <c r="AF104561" i="2"/>
  <c r="AF104596" i="2"/>
  <c r="AF104595" i="2"/>
  <c r="AF104594" i="2"/>
  <c r="AF104593" i="2"/>
  <c r="AF104592" i="2"/>
  <c r="AF104591" i="2"/>
  <c r="AF104590" i="2"/>
  <c r="AF104589" i="2"/>
  <c r="AF104588" i="2"/>
  <c r="AF104587" i="2"/>
  <c r="AF104586" i="2"/>
  <c r="AF104585" i="2"/>
  <c r="AF104620" i="2"/>
  <c r="AF104619" i="2"/>
  <c r="AF104618" i="2"/>
  <c r="AF104617" i="2"/>
  <c r="AF104616" i="2"/>
  <c r="AF104615" i="2"/>
  <c r="AF104614" i="2"/>
  <c r="AF104613" i="2"/>
  <c r="AF104612" i="2"/>
  <c r="AF104611" i="2"/>
  <c r="AF104610" i="2"/>
  <c r="AF104609" i="2"/>
  <c r="AF104644" i="2"/>
  <c r="AF104643" i="2"/>
  <c r="AF104642" i="2"/>
  <c r="AF104641" i="2"/>
  <c r="AF104640" i="2"/>
  <c r="AF104639" i="2"/>
  <c r="AF104638" i="2"/>
  <c r="AF104637" i="2"/>
  <c r="AF104636" i="2"/>
  <c r="AF104635" i="2"/>
  <c r="AF104634" i="2"/>
  <c r="AF104633" i="2"/>
  <c r="AF104668" i="2"/>
  <c r="AF104667" i="2"/>
  <c r="AF104666" i="2"/>
  <c r="AF104665" i="2"/>
  <c r="AF104664" i="2"/>
  <c r="AF104663" i="2"/>
  <c r="AF104662" i="2"/>
  <c r="AF104661" i="2"/>
  <c r="AF104660" i="2"/>
  <c r="AF104659" i="2"/>
  <c r="AF104658" i="2"/>
  <c r="AF104657" i="2"/>
  <c r="AF104692" i="2"/>
  <c r="AF104691" i="2"/>
  <c r="AF104690" i="2"/>
  <c r="AF104689" i="2"/>
  <c r="AF104688" i="2"/>
  <c r="AF104687" i="2"/>
  <c r="AF104686" i="2"/>
  <c r="AF104685" i="2"/>
  <c r="AF104684" i="2"/>
  <c r="AF104683" i="2"/>
  <c r="AF104682" i="2"/>
  <c r="AF104681" i="2"/>
  <c r="AF104716" i="2"/>
  <c r="AF104715" i="2"/>
  <c r="AF104714" i="2"/>
  <c r="AF104713" i="2"/>
  <c r="AF104712" i="2"/>
  <c r="AF104711" i="2"/>
  <c r="AF104710" i="2"/>
  <c r="AF104709" i="2"/>
  <c r="AF104708" i="2"/>
  <c r="AF104707" i="2"/>
  <c r="AF104706" i="2"/>
  <c r="AF104705" i="2"/>
  <c r="AF104740" i="2"/>
  <c r="AF104739" i="2"/>
  <c r="AF104738" i="2"/>
  <c r="AF104737" i="2"/>
  <c r="AF104736" i="2"/>
  <c r="AF104735" i="2"/>
  <c r="AF104734" i="2"/>
  <c r="AF104733" i="2"/>
  <c r="AF104732" i="2"/>
  <c r="AF104731" i="2"/>
  <c r="AF104730" i="2"/>
  <c r="AF104729" i="2"/>
  <c r="AF104764" i="2"/>
  <c r="AF104763" i="2"/>
  <c r="AF104762" i="2"/>
  <c r="AF104761" i="2"/>
  <c r="AF104760" i="2"/>
  <c r="AF104759" i="2"/>
  <c r="AF104758" i="2"/>
  <c r="AF104757" i="2"/>
  <c r="AF104756" i="2"/>
  <c r="AF104755" i="2"/>
  <c r="AF104754" i="2"/>
  <c r="AF104753" i="2"/>
  <c r="AF104788" i="2"/>
  <c r="AF104787" i="2"/>
  <c r="AF104786" i="2"/>
  <c r="AF104785" i="2"/>
  <c r="AF104784" i="2"/>
  <c r="AF104783" i="2"/>
  <c r="AF104782" i="2"/>
  <c r="AF104781" i="2"/>
  <c r="AF104780" i="2"/>
  <c r="AF104779" i="2"/>
  <c r="AF104778" i="2"/>
  <c r="AF104777" i="2"/>
  <c r="AF104812" i="2"/>
  <c r="AF104811" i="2"/>
  <c r="AF104810" i="2"/>
  <c r="AF104809" i="2"/>
  <c r="AF104808" i="2"/>
  <c r="AF104807" i="2"/>
  <c r="AF104806" i="2"/>
  <c r="AF104805" i="2"/>
  <c r="AF104804" i="2"/>
  <c r="AF104803" i="2"/>
  <c r="AF104802" i="2"/>
  <c r="AF104801" i="2"/>
  <c r="AF104836" i="2"/>
  <c r="AF104835" i="2"/>
  <c r="AF104834" i="2"/>
  <c r="AF104833" i="2"/>
  <c r="AF104832" i="2"/>
  <c r="AF104831" i="2"/>
  <c r="AF104830" i="2"/>
  <c r="AF104829" i="2"/>
  <c r="AF104828" i="2"/>
  <c r="AF104827" i="2"/>
  <c r="AF104826" i="2"/>
  <c r="AF104825" i="2"/>
  <c r="AF104848" i="2"/>
  <c r="AF104847" i="2"/>
  <c r="AF104846" i="2"/>
  <c r="AF104845" i="2"/>
  <c r="AF104844" i="2"/>
  <c r="AF104843" i="2"/>
  <c r="AF104842" i="2"/>
  <c r="AF104841" i="2"/>
  <c r="AF104840" i="2"/>
  <c r="AF104839" i="2"/>
  <c r="AF104838" i="2"/>
  <c r="AF104837" i="2"/>
  <c r="AF104872" i="2"/>
  <c r="AF104871" i="2"/>
  <c r="AF104870" i="2"/>
  <c r="AF104869" i="2"/>
  <c r="AF104868" i="2"/>
  <c r="AF104867" i="2"/>
  <c r="AF104866" i="2"/>
  <c r="AF104865" i="2"/>
  <c r="AF104864" i="2"/>
  <c r="AF104863" i="2"/>
  <c r="AF104862" i="2"/>
  <c r="AF104861" i="2"/>
  <c r="AF104896" i="2"/>
  <c r="AF104895" i="2"/>
  <c r="AF104894" i="2"/>
  <c r="AF104893" i="2"/>
  <c r="AF104892" i="2"/>
  <c r="AF104891" i="2"/>
  <c r="AF104890" i="2"/>
  <c r="AF104889" i="2"/>
  <c r="AF104888" i="2"/>
  <c r="AF104887" i="2"/>
  <c r="AF104886" i="2"/>
  <c r="AF104885" i="2"/>
  <c r="AF104920" i="2"/>
  <c r="AF104919" i="2"/>
  <c r="AF104918" i="2"/>
  <c r="AF104917" i="2"/>
  <c r="AF104916" i="2"/>
  <c r="AF104915" i="2"/>
  <c r="AF104914" i="2"/>
  <c r="AF104913" i="2"/>
  <c r="AF104912" i="2"/>
  <c r="AF104911" i="2"/>
  <c r="AF104910" i="2"/>
  <c r="AF104909" i="2"/>
  <c r="AF104944" i="2"/>
  <c r="AF104943" i="2"/>
  <c r="AF104942" i="2"/>
  <c r="AF104941" i="2"/>
  <c r="AF104940" i="2"/>
  <c r="AF104939" i="2"/>
  <c r="AF104938" i="2"/>
  <c r="AF104937" i="2"/>
  <c r="AF104936" i="2"/>
  <c r="AF104935" i="2"/>
  <c r="AF104934" i="2"/>
  <c r="AF104933" i="2"/>
  <c r="AF104968" i="2"/>
  <c r="AF104967" i="2"/>
  <c r="AF104966" i="2"/>
  <c r="AF104965" i="2"/>
  <c r="AF104964" i="2"/>
  <c r="AF104963" i="2"/>
  <c r="AF104962" i="2"/>
  <c r="AF104961" i="2"/>
  <c r="AF104960" i="2"/>
  <c r="AF104959" i="2"/>
  <c r="AF104958" i="2"/>
  <c r="AF104957" i="2"/>
  <c r="AF104992" i="2"/>
  <c r="AF104991" i="2"/>
  <c r="AF104990" i="2"/>
  <c r="AF104989" i="2"/>
  <c r="AF104988" i="2"/>
  <c r="AF104987" i="2"/>
  <c r="AF104986" i="2"/>
  <c r="AF104985" i="2"/>
  <c r="AF104984" i="2"/>
  <c r="AF104983" i="2"/>
  <c r="AF104982" i="2"/>
  <c r="AF104981" i="2"/>
  <c r="AF105016" i="2"/>
  <c r="AF105015" i="2"/>
  <c r="AF105014" i="2"/>
  <c r="AF105013" i="2"/>
  <c r="AF105012" i="2"/>
  <c r="AF105011" i="2"/>
  <c r="AF105010" i="2"/>
  <c r="AF105009" i="2"/>
  <c r="AF105008" i="2"/>
  <c r="AF105007" i="2"/>
  <c r="AF105006" i="2"/>
  <c r="AF105005" i="2"/>
  <c r="AF105040" i="2"/>
  <c r="AF105039" i="2"/>
  <c r="AF105038" i="2"/>
  <c r="AF105037" i="2"/>
  <c r="AF105036" i="2"/>
  <c r="AF105035" i="2"/>
  <c r="AF105034" i="2"/>
  <c r="AF105033" i="2"/>
  <c r="AF105032" i="2"/>
  <c r="AF105031" i="2"/>
  <c r="AF105030" i="2"/>
  <c r="AF105029" i="2"/>
  <c r="AF105064" i="2"/>
  <c r="AF105063" i="2"/>
  <c r="AF105062" i="2"/>
  <c r="AF105061" i="2"/>
  <c r="AF105060" i="2"/>
  <c r="AF105059" i="2"/>
  <c r="AF105058" i="2"/>
  <c r="AF105057" i="2"/>
  <c r="AF105056" i="2"/>
  <c r="AF105055" i="2"/>
  <c r="AF105054" i="2"/>
  <c r="AF105053" i="2"/>
  <c r="AF105088" i="2"/>
  <c r="AF105087" i="2"/>
  <c r="AF105086" i="2"/>
  <c r="AF105085" i="2"/>
  <c r="AF105084" i="2"/>
  <c r="AF105083" i="2"/>
  <c r="AF105082" i="2"/>
  <c r="AF105081" i="2"/>
  <c r="AF105080" i="2"/>
  <c r="AF105079" i="2"/>
  <c r="AF105078" i="2"/>
  <c r="AF105077" i="2"/>
  <c r="AF105112" i="2"/>
  <c r="AF105111" i="2"/>
  <c r="AF105110" i="2"/>
  <c r="AF105109" i="2"/>
  <c r="AF105108" i="2"/>
  <c r="AF105107" i="2"/>
  <c r="AF105106" i="2"/>
  <c r="AF105105" i="2"/>
  <c r="AF105104" i="2"/>
  <c r="AF105103" i="2"/>
  <c r="AF105102" i="2"/>
  <c r="AF105101" i="2"/>
  <c r="AF39699" i="2"/>
  <c r="AF39698" i="2"/>
  <c r="AF39697" i="2"/>
  <c r="AF39696" i="2"/>
  <c r="AF39695" i="2"/>
  <c r="AF39694" i="2"/>
  <c r="AF39693" i="2"/>
  <c r="AF39692" i="2"/>
  <c r="AF39691" i="2"/>
  <c r="AF39690" i="2"/>
  <c r="AF39689" i="2"/>
  <c r="AF39688" i="2"/>
  <c r="AF39723" i="2"/>
  <c r="AF39722" i="2"/>
  <c r="AF39721" i="2"/>
  <c r="AF39720" i="2"/>
  <c r="AF39719" i="2"/>
  <c r="AF39718" i="2"/>
  <c r="AF39717" i="2"/>
  <c r="AF39716" i="2"/>
  <c r="AF39715" i="2"/>
  <c r="AF39714" i="2"/>
  <c r="AF39713" i="2"/>
  <c r="AF39712" i="2"/>
  <c r="AF39747" i="2"/>
  <c r="AF39746" i="2"/>
  <c r="AF39745" i="2"/>
  <c r="AF39744" i="2"/>
  <c r="AF39743" i="2"/>
  <c r="AF39742" i="2"/>
  <c r="AF39741" i="2"/>
  <c r="AF39740" i="2"/>
  <c r="AF39739" i="2"/>
  <c r="AF39738" i="2"/>
  <c r="AF39737" i="2"/>
  <c r="AF39736" i="2"/>
  <c r="AF39783" i="2"/>
  <c r="AF39782" i="2"/>
  <c r="AF39781" i="2"/>
  <c r="AF39780" i="2"/>
  <c r="AF39779" i="2"/>
  <c r="AF39778" i="2"/>
  <c r="AF39777" i="2"/>
  <c r="AF39776" i="2"/>
  <c r="AF39775" i="2"/>
  <c r="AF39774" i="2"/>
  <c r="AF39773" i="2"/>
  <c r="AF39772" i="2"/>
  <c r="AF39807" i="2"/>
  <c r="AF39806" i="2"/>
  <c r="AF39805" i="2"/>
  <c r="AF39804" i="2"/>
  <c r="AF39803" i="2"/>
  <c r="AF39802" i="2"/>
  <c r="AF39801" i="2"/>
  <c r="AF39800" i="2"/>
  <c r="AF39799" i="2"/>
  <c r="AF39798" i="2"/>
  <c r="AF39797" i="2"/>
  <c r="AF39796" i="2"/>
  <c r="AF39831" i="2"/>
  <c r="AF39830" i="2"/>
  <c r="AF39829" i="2"/>
  <c r="AF39828" i="2"/>
  <c r="AF39827" i="2"/>
  <c r="AF39826" i="2"/>
  <c r="AF39825" i="2"/>
  <c r="AF39824" i="2"/>
  <c r="AF39823" i="2"/>
  <c r="AF39822" i="2"/>
  <c r="AF39821" i="2"/>
  <c r="AF39820" i="2"/>
  <c r="AF39855" i="2"/>
  <c r="AF39854" i="2"/>
  <c r="AF39853" i="2"/>
  <c r="AF39852" i="2"/>
  <c r="AF39851" i="2"/>
  <c r="AF39850" i="2"/>
  <c r="AF39849" i="2"/>
  <c r="AF39848" i="2"/>
  <c r="AF39847" i="2"/>
  <c r="AF39846" i="2"/>
  <c r="AF39845" i="2"/>
  <c r="AF39844" i="2"/>
  <c r="AF39879" i="2"/>
  <c r="AF39878" i="2"/>
  <c r="AF39877" i="2"/>
  <c r="AF39876" i="2"/>
  <c r="AF39875" i="2"/>
  <c r="AF39874" i="2"/>
  <c r="AF39873" i="2"/>
  <c r="AF39872" i="2"/>
  <c r="AF39871" i="2"/>
  <c r="AF39870" i="2"/>
  <c r="AF39869" i="2"/>
  <c r="AF39868" i="2"/>
  <c r="AF39903" i="2"/>
  <c r="AF39902" i="2"/>
  <c r="AF39901" i="2"/>
  <c r="AF39900" i="2"/>
  <c r="AF39899" i="2"/>
  <c r="AF39898" i="2"/>
  <c r="AF39897" i="2"/>
  <c r="AF39896" i="2"/>
  <c r="AF39895" i="2"/>
  <c r="AF39894" i="2"/>
  <c r="AF39893" i="2"/>
  <c r="AF39892" i="2"/>
  <c r="AF39927" i="2"/>
  <c r="AF39926" i="2"/>
  <c r="AF39925" i="2"/>
  <c r="AF39924" i="2"/>
  <c r="AF39923" i="2"/>
  <c r="AF39922" i="2"/>
  <c r="AF39921" i="2"/>
  <c r="AF39920" i="2"/>
  <c r="AF39919" i="2"/>
  <c r="AF39918" i="2"/>
  <c r="AF39917" i="2"/>
  <c r="AF39916" i="2"/>
  <c r="AF39951" i="2"/>
  <c r="AF39950" i="2"/>
  <c r="AF39949" i="2"/>
  <c r="AF39948" i="2"/>
  <c r="AF39947" i="2"/>
  <c r="AF39946" i="2"/>
  <c r="AF39945" i="2"/>
  <c r="AF39944" i="2"/>
  <c r="AF39943" i="2"/>
  <c r="AF39942" i="2"/>
  <c r="AF39941" i="2"/>
  <c r="AF39940" i="2"/>
  <c r="AF39975" i="2"/>
  <c r="AF39974" i="2"/>
  <c r="AF39973" i="2"/>
  <c r="AF39972" i="2"/>
  <c r="AF39971" i="2"/>
  <c r="AF39970" i="2"/>
  <c r="AF39969" i="2"/>
  <c r="AF39968" i="2"/>
  <c r="AF39967" i="2"/>
  <c r="AF39966" i="2"/>
  <c r="AF39965" i="2"/>
  <c r="AF39964" i="2"/>
  <c r="AF39999" i="2"/>
  <c r="AF39998" i="2"/>
  <c r="AF39997" i="2"/>
  <c r="AF39996" i="2"/>
  <c r="AF39995" i="2"/>
  <c r="AF39994" i="2"/>
  <c r="AF39993" i="2"/>
  <c r="AF39992" i="2"/>
  <c r="AF39991" i="2"/>
  <c r="AF39990" i="2"/>
  <c r="AF39989" i="2"/>
  <c r="AF39988" i="2"/>
  <c r="AF40023" i="2"/>
  <c r="AF40022" i="2"/>
  <c r="AF40021" i="2"/>
  <c r="AF40020" i="2"/>
  <c r="AF40019" i="2"/>
  <c r="AF40018" i="2"/>
  <c r="AF40017" i="2"/>
  <c r="AF40016" i="2"/>
  <c r="AF40015" i="2"/>
  <c r="AF40014" i="2"/>
  <c r="AF40013" i="2"/>
  <c r="AF40012" i="2"/>
  <c r="AF40047" i="2"/>
  <c r="AF40046" i="2"/>
  <c r="AF40045" i="2"/>
  <c r="AF40044" i="2"/>
  <c r="AF40043" i="2"/>
  <c r="AF40042" i="2"/>
  <c r="AF40041" i="2"/>
  <c r="AF40040" i="2"/>
  <c r="AF40039" i="2"/>
  <c r="AF40038" i="2"/>
  <c r="AF40037" i="2"/>
  <c r="AF40036" i="2"/>
  <c r="AF40059" i="2"/>
  <c r="AF40058" i="2"/>
  <c r="AF40057" i="2"/>
  <c r="AF40056" i="2"/>
  <c r="AF40055" i="2"/>
  <c r="AF40054" i="2"/>
  <c r="AF40053" i="2"/>
  <c r="AF40052" i="2"/>
  <c r="AF40051" i="2"/>
  <c r="AF40050" i="2"/>
  <c r="AF40049" i="2"/>
  <c r="AF40048" i="2"/>
  <c r="AF40083" i="2"/>
  <c r="AF40082" i="2"/>
  <c r="AF40081" i="2"/>
  <c r="AF40080" i="2"/>
  <c r="AF40079" i="2"/>
  <c r="AF40078" i="2"/>
  <c r="AF40077" i="2"/>
  <c r="AF40076" i="2"/>
  <c r="AF40075" i="2"/>
  <c r="AF40074" i="2"/>
  <c r="AF40073" i="2"/>
  <c r="AF40072" i="2"/>
  <c r="AF40107" i="2"/>
  <c r="AF40106" i="2"/>
  <c r="AF40105" i="2"/>
  <c r="AF40104" i="2"/>
  <c r="AF40103" i="2"/>
  <c r="AF40102" i="2"/>
  <c r="AF40101" i="2"/>
  <c r="AF40100" i="2"/>
  <c r="AF40099" i="2"/>
  <c r="AF40098" i="2"/>
  <c r="AF40097" i="2"/>
  <c r="AF40096" i="2"/>
  <c r="AF40131" i="2"/>
  <c r="AF40130" i="2"/>
  <c r="AF40129" i="2"/>
  <c r="AF40128" i="2"/>
  <c r="AF40127" i="2"/>
  <c r="AF40126" i="2"/>
  <c r="AF40125" i="2"/>
  <c r="AF40124" i="2"/>
  <c r="AF40123" i="2"/>
  <c r="AF40122" i="2"/>
  <c r="AF40121" i="2"/>
  <c r="AF40120" i="2"/>
  <c r="AF40155" i="2"/>
  <c r="AF40154" i="2"/>
  <c r="AF40153" i="2"/>
  <c r="AF40152" i="2"/>
  <c r="AF40151" i="2"/>
  <c r="AF40150" i="2"/>
  <c r="AF40149" i="2"/>
  <c r="AF40148" i="2"/>
  <c r="AF40147" i="2"/>
  <c r="AF40146" i="2"/>
  <c r="AF40145" i="2"/>
  <c r="AF40144" i="2"/>
  <c r="AF40179" i="2"/>
  <c r="AF40178" i="2"/>
  <c r="AF40177" i="2"/>
  <c r="AF40176" i="2"/>
  <c r="AF40175" i="2"/>
  <c r="AF40174" i="2"/>
  <c r="AF40173" i="2"/>
  <c r="AF40172" i="2"/>
  <c r="AF40171" i="2"/>
  <c r="AF40170" i="2"/>
  <c r="AF40169" i="2"/>
  <c r="AF40168" i="2"/>
  <c r="AF40203" i="2"/>
  <c r="AF40202" i="2"/>
  <c r="AF40201" i="2"/>
  <c r="AF40200" i="2"/>
  <c r="AF40199" i="2"/>
  <c r="AF40198" i="2"/>
  <c r="AF40197" i="2"/>
  <c r="AF40196" i="2"/>
  <c r="AF40195" i="2"/>
  <c r="AF40194" i="2"/>
  <c r="AF40193" i="2"/>
  <c r="AF40192" i="2"/>
  <c r="AF40227" i="2"/>
  <c r="AF40226" i="2"/>
  <c r="AF40225" i="2"/>
  <c r="AF40224" i="2"/>
  <c r="AF40223" i="2"/>
  <c r="AF40222" i="2"/>
  <c r="AF40221" i="2"/>
  <c r="AF40220" i="2"/>
  <c r="AF40219" i="2"/>
  <c r="AF40218" i="2"/>
  <c r="AF40217" i="2"/>
  <c r="AF40216" i="2"/>
  <c r="AF40251" i="2"/>
  <c r="AF40250" i="2"/>
  <c r="AF40249" i="2"/>
  <c r="AF40248" i="2"/>
  <c r="AF40247" i="2"/>
  <c r="AF40246" i="2"/>
  <c r="AF40245" i="2"/>
  <c r="AF40244" i="2"/>
  <c r="AF40243" i="2"/>
  <c r="AF40242" i="2"/>
  <c r="AF40241" i="2"/>
  <c r="AF40240" i="2"/>
  <c r="AF40275" i="2"/>
  <c r="AF40274" i="2"/>
  <c r="AF40273" i="2"/>
  <c r="AF40272" i="2"/>
  <c r="AF40271" i="2"/>
  <c r="AF40270" i="2"/>
  <c r="AF40269" i="2"/>
  <c r="AF40268" i="2"/>
  <c r="AF40267" i="2"/>
  <c r="AF40266" i="2"/>
  <c r="AF40265" i="2"/>
  <c r="AF40264" i="2"/>
  <c r="AF40299" i="2"/>
  <c r="AF40298" i="2"/>
  <c r="AF40297" i="2"/>
  <c r="AF40296" i="2"/>
  <c r="AF40295" i="2"/>
  <c r="AF40294" i="2"/>
  <c r="AF40293" i="2"/>
  <c r="AF40292" i="2"/>
  <c r="AF40291" i="2"/>
  <c r="AF40290" i="2"/>
  <c r="AF40289" i="2"/>
  <c r="AF40288" i="2"/>
  <c r="AF40323" i="2"/>
  <c r="AF40322" i="2"/>
  <c r="AF40321" i="2"/>
  <c r="AF40320" i="2"/>
  <c r="AF40319" i="2"/>
  <c r="AF40318" i="2"/>
  <c r="AF40317" i="2"/>
  <c r="AF40316" i="2"/>
  <c r="AF40315" i="2"/>
  <c r="AF40314" i="2"/>
  <c r="AF40313" i="2"/>
  <c r="AF40312" i="2"/>
  <c r="AF40359" i="2"/>
  <c r="AF40358" i="2"/>
  <c r="AF40357" i="2"/>
  <c r="AF40356" i="2"/>
  <c r="AF40355" i="2"/>
  <c r="AF40354" i="2"/>
  <c r="AF40353" i="2"/>
  <c r="AF40352" i="2"/>
  <c r="AF40351" i="2"/>
  <c r="AF40350" i="2"/>
  <c r="AF40349" i="2"/>
  <c r="AF40348" i="2"/>
  <c r="AF40383" i="2"/>
  <c r="AF40382" i="2"/>
  <c r="AF40381" i="2"/>
  <c r="AF40380" i="2"/>
  <c r="AF40379" i="2"/>
  <c r="AF40378" i="2"/>
  <c r="AF40377" i="2"/>
  <c r="AF40376" i="2"/>
  <c r="AF40375" i="2"/>
  <c r="AF40374" i="2"/>
  <c r="AF40373" i="2"/>
  <c r="AF40372" i="2"/>
  <c r="AF40407" i="2"/>
  <c r="AF40406" i="2"/>
  <c r="AF40405" i="2"/>
  <c r="AF40404" i="2"/>
  <c r="AF40403" i="2"/>
  <c r="AF40402" i="2"/>
  <c r="AF40401" i="2"/>
  <c r="AF40400" i="2"/>
  <c r="AF40399" i="2"/>
  <c r="AF40398" i="2"/>
  <c r="AF40397" i="2"/>
  <c r="AF40396" i="2"/>
  <c r="AF40431" i="2"/>
  <c r="AF40430" i="2"/>
  <c r="AF40429" i="2"/>
  <c r="AF40428" i="2"/>
  <c r="AF40427" i="2"/>
  <c r="AF40426" i="2"/>
  <c r="AF40425" i="2"/>
  <c r="AF40424" i="2"/>
  <c r="AF40423" i="2"/>
  <c r="AF40422" i="2"/>
  <c r="AF40421" i="2"/>
  <c r="AF40420" i="2"/>
  <c r="AF40455" i="2"/>
  <c r="AF40454" i="2"/>
  <c r="AF40453" i="2"/>
  <c r="AF40452" i="2"/>
  <c r="AF40451" i="2"/>
  <c r="AF40450" i="2"/>
  <c r="AF40449" i="2"/>
  <c r="AF40448" i="2"/>
  <c r="AF40447" i="2"/>
  <c r="AF40446" i="2"/>
  <c r="AF40445" i="2"/>
  <c r="AF40444" i="2"/>
  <c r="AF40479" i="2"/>
  <c r="AF40478" i="2"/>
  <c r="AF40477" i="2"/>
  <c r="AF40476" i="2"/>
  <c r="AF40475" i="2"/>
  <c r="AF40474" i="2"/>
  <c r="AF40473" i="2"/>
  <c r="AF40472" i="2"/>
  <c r="AF40471" i="2"/>
  <c r="AF40470" i="2"/>
  <c r="AF40469" i="2"/>
  <c r="AF40468" i="2"/>
  <c r="AF40503" i="2"/>
  <c r="AF40502" i="2"/>
  <c r="AF40501" i="2"/>
  <c r="AF40500" i="2"/>
  <c r="AF40499" i="2"/>
  <c r="AF40498" i="2"/>
  <c r="AF40497" i="2"/>
  <c r="AF40496" i="2"/>
  <c r="AF40495" i="2"/>
  <c r="AF40494" i="2"/>
  <c r="AF40493" i="2"/>
  <c r="AF40492" i="2"/>
  <c r="AF40527" i="2"/>
  <c r="AF40526" i="2"/>
  <c r="AF40525" i="2"/>
  <c r="AF40524" i="2"/>
  <c r="AF40523" i="2"/>
  <c r="AF40522" i="2"/>
  <c r="AF40521" i="2"/>
  <c r="AF40520" i="2"/>
  <c r="AF40519" i="2"/>
  <c r="AF40518" i="2"/>
  <c r="AF40517" i="2"/>
  <c r="AF40516" i="2"/>
  <c r="AF40551" i="2"/>
  <c r="AF40550" i="2"/>
  <c r="AF40549" i="2"/>
  <c r="AF40548" i="2"/>
  <c r="AF40547" i="2"/>
  <c r="AF40546" i="2"/>
  <c r="AF40545" i="2"/>
  <c r="AF40544" i="2"/>
  <c r="AF40543" i="2"/>
  <c r="AF40542" i="2"/>
  <c r="AF40541" i="2"/>
  <c r="AF40540" i="2"/>
  <c r="AF40575" i="2"/>
  <c r="AF40574" i="2"/>
  <c r="AF40573" i="2"/>
  <c r="AF40572" i="2"/>
  <c r="AF40571" i="2"/>
  <c r="AF40570" i="2"/>
  <c r="AF40569" i="2"/>
  <c r="AF40568" i="2"/>
  <c r="AF40567" i="2"/>
  <c r="AF40566" i="2"/>
  <c r="AF40565" i="2"/>
  <c r="AF40564" i="2"/>
  <c r="AF40599" i="2"/>
  <c r="AF40598" i="2"/>
  <c r="AF40597" i="2"/>
  <c r="AF40596" i="2"/>
  <c r="AF40595" i="2"/>
  <c r="AF40594" i="2"/>
  <c r="AF40593" i="2"/>
  <c r="AF40592" i="2"/>
  <c r="AF40591" i="2"/>
  <c r="AF40590" i="2"/>
  <c r="AF40589" i="2"/>
  <c r="AF40588" i="2"/>
  <c r="AF40623" i="2"/>
  <c r="AF40622" i="2"/>
  <c r="AF40621" i="2"/>
  <c r="AF40620" i="2"/>
  <c r="AF40619" i="2"/>
  <c r="AF40618" i="2"/>
  <c r="AF40617" i="2"/>
  <c r="AF40616" i="2"/>
  <c r="AF40615" i="2"/>
  <c r="AF40614" i="2"/>
  <c r="AF40613" i="2"/>
  <c r="AF40612" i="2"/>
  <c r="AF40635" i="2"/>
  <c r="AF40634" i="2"/>
  <c r="AF40633" i="2"/>
  <c r="AF40632" i="2"/>
  <c r="AF40631" i="2"/>
  <c r="AF40630" i="2"/>
  <c r="AF40629" i="2"/>
  <c r="AF40628" i="2"/>
  <c r="AF40627" i="2"/>
  <c r="AF40626" i="2"/>
  <c r="AF40625" i="2"/>
  <c r="AF40624" i="2"/>
  <c r="AF40659" i="2"/>
  <c r="AF40658" i="2"/>
  <c r="AF40657" i="2"/>
  <c r="AF40656" i="2"/>
  <c r="AF40655" i="2"/>
  <c r="AF40654" i="2"/>
  <c r="AF40653" i="2"/>
  <c r="AF40652" i="2"/>
  <c r="AF40651" i="2"/>
  <c r="AF40650" i="2"/>
  <c r="AF40649" i="2"/>
  <c r="AF40648" i="2"/>
  <c r="AF40683" i="2"/>
  <c r="AF40682" i="2"/>
  <c r="AF40681" i="2"/>
  <c r="AF40680" i="2"/>
  <c r="AF40679" i="2"/>
  <c r="AF40678" i="2"/>
  <c r="AF40677" i="2"/>
  <c r="AF40676" i="2"/>
  <c r="AF40675" i="2"/>
  <c r="AF40674" i="2"/>
  <c r="AF40673" i="2"/>
  <c r="AF40672" i="2"/>
  <c r="AF40707" i="2"/>
  <c r="AF40706" i="2"/>
  <c r="AF40705" i="2"/>
  <c r="AF40704" i="2"/>
  <c r="AF40703" i="2"/>
  <c r="AF40702" i="2"/>
  <c r="AF40701" i="2"/>
  <c r="AF40700" i="2"/>
  <c r="AF40699" i="2"/>
  <c r="AF40698" i="2"/>
  <c r="AF40697" i="2"/>
  <c r="AF40696" i="2"/>
  <c r="AF40731" i="2"/>
  <c r="AF40730" i="2"/>
  <c r="AF40729" i="2"/>
  <c r="AF40728" i="2"/>
  <c r="AF40727" i="2"/>
  <c r="AF40726" i="2"/>
  <c r="AF40725" i="2"/>
  <c r="AF40724" i="2"/>
  <c r="AF40723" i="2"/>
  <c r="AF40722" i="2"/>
  <c r="AF40721" i="2"/>
  <c r="AF40720" i="2"/>
  <c r="AF40755" i="2"/>
  <c r="AF40754" i="2"/>
  <c r="AF40753" i="2"/>
  <c r="AF40752" i="2"/>
  <c r="AF40751" i="2"/>
  <c r="AF40750" i="2"/>
  <c r="AF40749" i="2"/>
  <c r="AF40748" i="2"/>
  <c r="AF40747" i="2"/>
  <c r="AF40746" i="2"/>
  <c r="AF40745" i="2"/>
  <c r="AF40744" i="2"/>
  <c r="AF40779" i="2"/>
  <c r="AF40778" i="2"/>
  <c r="AF40777" i="2"/>
  <c r="AF40776" i="2"/>
  <c r="AF40775" i="2"/>
  <c r="AF40774" i="2"/>
  <c r="AF40773" i="2"/>
  <c r="AF40772" i="2"/>
  <c r="AF40771" i="2"/>
  <c r="AF40770" i="2"/>
  <c r="AF40769" i="2"/>
  <c r="AF40768" i="2"/>
  <c r="AF40803" i="2"/>
  <c r="AF40802" i="2"/>
  <c r="AF40801" i="2"/>
  <c r="AF40800" i="2"/>
  <c r="AF40799" i="2"/>
  <c r="AF40798" i="2"/>
  <c r="AF40797" i="2"/>
  <c r="AF40796" i="2"/>
  <c r="AF40795" i="2"/>
  <c r="AF40794" i="2"/>
  <c r="AF40793" i="2"/>
  <c r="AF40792" i="2"/>
  <c r="AF40827" i="2"/>
  <c r="AF40826" i="2"/>
  <c r="AF40825" i="2"/>
  <c r="AF40824" i="2"/>
  <c r="AF40823" i="2"/>
  <c r="AF40822" i="2"/>
  <c r="AF40821" i="2"/>
  <c r="AF40820" i="2"/>
  <c r="AF40819" i="2"/>
  <c r="AF40818" i="2"/>
  <c r="AF40817" i="2"/>
  <c r="AF40816" i="2"/>
  <c r="AF40851" i="2"/>
  <c r="AF40850" i="2"/>
  <c r="AF40849" i="2"/>
  <c r="AF40848" i="2"/>
  <c r="AF40847" i="2"/>
  <c r="AF40846" i="2"/>
  <c r="AF40845" i="2"/>
  <c r="AF40844" i="2"/>
  <c r="AF40843" i="2"/>
  <c r="AF40842" i="2"/>
  <c r="AF40841" i="2"/>
  <c r="AF40840" i="2"/>
  <c r="AF40875" i="2"/>
  <c r="AF40874" i="2"/>
  <c r="AF40873" i="2"/>
  <c r="AF40872" i="2"/>
  <c r="AF40871" i="2"/>
  <c r="AF40870" i="2"/>
  <c r="AF40869" i="2"/>
  <c r="AF40868" i="2"/>
  <c r="AF40867" i="2"/>
  <c r="AF40866" i="2"/>
  <c r="AF40865" i="2"/>
  <c r="AF40864" i="2"/>
  <c r="AF40899" i="2"/>
  <c r="AF40898" i="2"/>
  <c r="AF40897" i="2"/>
  <c r="AF40896" i="2"/>
  <c r="AF40895" i="2"/>
  <c r="AF40894" i="2"/>
  <c r="AF40893" i="2"/>
  <c r="AF40892" i="2"/>
  <c r="AF40891" i="2"/>
  <c r="AF40890" i="2"/>
  <c r="AF40889" i="2"/>
  <c r="AF40888" i="2"/>
  <c r="AF40935" i="2"/>
  <c r="AF40934" i="2"/>
  <c r="AF40933" i="2"/>
  <c r="AF40932" i="2"/>
  <c r="AF40931" i="2"/>
  <c r="AF40930" i="2"/>
  <c r="AF40929" i="2"/>
  <c r="AF40928" i="2"/>
  <c r="AF40927" i="2"/>
  <c r="AF40926" i="2"/>
  <c r="AF40925" i="2"/>
  <c r="AF40924" i="2"/>
  <c r="AF40959" i="2"/>
  <c r="AF40958" i="2"/>
  <c r="AF40957" i="2"/>
  <c r="AF40956" i="2"/>
  <c r="AF40955" i="2"/>
  <c r="AF40954" i="2"/>
  <c r="AF40953" i="2"/>
  <c r="AF40952" i="2"/>
  <c r="AF40951" i="2"/>
  <c r="AF40950" i="2"/>
  <c r="AF40949" i="2"/>
  <c r="AF40948" i="2"/>
  <c r="AF40983" i="2"/>
  <c r="AF40982" i="2"/>
  <c r="AF40981" i="2"/>
  <c r="AF40980" i="2"/>
  <c r="AF40979" i="2"/>
  <c r="AF40978" i="2"/>
  <c r="AF40977" i="2"/>
  <c r="AF40976" i="2"/>
  <c r="AF40975" i="2"/>
  <c r="AF40974" i="2"/>
  <c r="AF40973" i="2"/>
  <c r="AF40972" i="2"/>
  <c r="AF41007" i="2"/>
  <c r="AF41006" i="2"/>
  <c r="AF41005" i="2"/>
  <c r="AF41004" i="2"/>
  <c r="AF41003" i="2"/>
  <c r="AF41002" i="2"/>
  <c r="AF41001" i="2"/>
  <c r="AF41000" i="2"/>
  <c r="AF40999" i="2"/>
  <c r="AF40998" i="2"/>
  <c r="AF40997" i="2"/>
  <c r="AF40996" i="2"/>
  <c r="AF41031" i="2"/>
  <c r="AF41030" i="2"/>
  <c r="AF41029" i="2"/>
  <c r="AF41028" i="2"/>
  <c r="AF41027" i="2"/>
  <c r="AF41026" i="2"/>
  <c r="AF41025" i="2"/>
  <c r="AF41024" i="2"/>
  <c r="AF41023" i="2"/>
  <c r="AF41022" i="2"/>
  <c r="AF41021" i="2"/>
  <c r="AF41020" i="2"/>
  <c r="AF41055" i="2"/>
  <c r="AF41054" i="2"/>
  <c r="AF41053" i="2"/>
  <c r="AF41052" i="2"/>
  <c r="AF41051" i="2"/>
  <c r="AF41050" i="2"/>
  <c r="AF41049" i="2"/>
  <c r="AF41048" i="2"/>
  <c r="AF41047" i="2"/>
  <c r="AF41046" i="2"/>
  <c r="AF41045" i="2"/>
  <c r="AF41044" i="2"/>
  <c r="AF41079" i="2"/>
  <c r="AF41078" i="2"/>
  <c r="AF41077" i="2"/>
  <c r="AF41076" i="2"/>
  <c r="AF41075" i="2"/>
  <c r="AF41074" i="2"/>
  <c r="AF41073" i="2"/>
  <c r="AF41072" i="2"/>
  <c r="AF41071" i="2"/>
  <c r="AF41070" i="2"/>
  <c r="AF41069" i="2"/>
  <c r="AF41068" i="2"/>
  <c r="AF41103" i="2"/>
  <c r="AF41102" i="2"/>
  <c r="AF41101" i="2"/>
  <c r="AF41100" i="2"/>
  <c r="AF41099" i="2"/>
  <c r="AF41098" i="2"/>
  <c r="AF41097" i="2"/>
  <c r="AF41096" i="2"/>
  <c r="AF41095" i="2"/>
  <c r="AF41094" i="2"/>
  <c r="AF41093" i="2"/>
  <c r="AF41092" i="2"/>
  <c r="AF41127" i="2"/>
  <c r="AF41126" i="2"/>
  <c r="AF41125" i="2"/>
  <c r="AF41124" i="2"/>
  <c r="AF41123" i="2"/>
  <c r="AF41122" i="2"/>
  <c r="AF41121" i="2"/>
  <c r="AF41120" i="2"/>
  <c r="AF41119" i="2"/>
  <c r="AF41118" i="2"/>
  <c r="AF41117" i="2"/>
  <c r="AF41116" i="2"/>
  <c r="AF41151" i="2"/>
  <c r="AF41150" i="2"/>
  <c r="AF41149" i="2"/>
  <c r="AF41148" i="2"/>
  <c r="AF41147" i="2"/>
  <c r="AF41146" i="2"/>
  <c r="AF41145" i="2"/>
  <c r="AF41144" i="2"/>
  <c r="AF41143" i="2"/>
  <c r="AF41142" i="2"/>
  <c r="AF41141" i="2"/>
  <c r="AF41140" i="2"/>
  <c r="AF41175" i="2"/>
  <c r="AF41174" i="2"/>
  <c r="AF41173" i="2"/>
  <c r="AF41172" i="2"/>
  <c r="AF41171" i="2"/>
  <c r="AF41170" i="2"/>
  <c r="AF41169" i="2"/>
  <c r="AF41168" i="2"/>
  <c r="AF41167" i="2"/>
  <c r="AF41166" i="2"/>
  <c r="AF41165" i="2"/>
  <c r="AF41164" i="2"/>
  <c r="AF41199" i="2"/>
  <c r="AF41198" i="2"/>
  <c r="AF41197" i="2"/>
  <c r="AF41196" i="2"/>
  <c r="AF41195" i="2"/>
  <c r="AF41194" i="2"/>
  <c r="AF41193" i="2"/>
  <c r="AF41192" i="2"/>
  <c r="AF41191" i="2"/>
  <c r="AF41190" i="2"/>
  <c r="AF41189" i="2"/>
  <c r="AF41188" i="2"/>
  <c r="AF41211" i="2"/>
  <c r="AF41210" i="2"/>
  <c r="AF41209" i="2"/>
  <c r="AF41208" i="2"/>
  <c r="AF41207" i="2"/>
  <c r="AF41206" i="2"/>
  <c r="AF41205" i="2"/>
  <c r="AF41204" i="2"/>
  <c r="AF41203" i="2"/>
  <c r="AF41202" i="2"/>
  <c r="AF41201" i="2"/>
  <c r="AF41200" i="2"/>
  <c r="AF41235" i="2"/>
  <c r="AF41234" i="2"/>
  <c r="AF41233" i="2"/>
  <c r="AF41232" i="2"/>
  <c r="AF41231" i="2"/>
  <c r="AF41230" i="2"/>
  <c r="AF41229" i="2"/>
  <c r="AF41228" i="2"/>
  <c r="AF41227" i="2"/>
  <c r="AF41226" i="2"/>
  <c r="AF41225" i="2"/>
  <c r="AF41224" i="2"/>
  <c r="AF41259" i="2"/>
  <c r="AF41258" i="2"/>
  <c r="AF41257" i="2"/>
  <c r="AF41256" i="2"/>
  <c r="AF41255" i="2"/>
  <c r="AF41254" i="2"/>
  <c r="AF41253" i="2"/>
  <c r="AF41252" i="2"/>
  <c r="AF41251" i="2"/>
  <c r="AF41250" i="2"/>
  <c r="AF41249" i="2"/>
  <c r="AF41248" i="2"/>
  <c r="AF41283" i="2"/>
  <c r="AF41282" i="2"/>
  <c r="AF41281" i="2"/>
  <c r="AF41280" i="2"/>
  <c r="AF41279" i="2"/>
  <c r="AF41278" i="2"/>
  <c r="AF41277" i="2"/>
  <c r="AF41276" i="2"/>
  <c r="AF41275" i="2"/>
  <c r="AF41274" i="2"/>
  <c r="AF41273" i="2"/>
  <c r="AF41272" i="2"/>
  <c r="AF41307" i="2"/>
  <c r="AF41306" i="2"/>
  <c r="AF41305" i="2"/>
  <c r="AF41304" i="2"/>
  <c r="AF41303" i="2"/>
  <c r="AF41302" i="2"/>
  <c r="AF41301" i="2"/>
  <c r="AF41300" i="2"/>
  <c r="AF41299" i="2"/>
  <c r="AF41298" i="2"/>
  <c r="AF41297" i="2"/>
  <c r="AF41296" i="2"/>
  <c r="AF41331" i="2"/>
  <c r="AF41330" i="2"/>
  <c r="AF41329" i="2"/>
  <c r="AF41328" i="2"/>
  <c r="AF41327" i="2"/>
  <c r="AF41326" i="2"/>
  <c r="AF41325" i="2"/>
  <c r="AF41324" i="2"/>
  <c r="AF41323" i="2"/>
  <c r="AF41322" i="2"/>
  <c r="AF41321" i="2"/>
  <c r="AF41320" i="2"/>
  <c r="AF41355" i="2"/>
  <c r="AF41354" i="2"/>
  <c r="AF41353" i="2"/>
  <c r="AF41352" i="2"/>
  <c r="AF41351" i="2"/>
  <c r="AF41350" i="2"/>
  <c r="AF41349" i="2"/>
  <c r="AF41348" i="2"/>
  <c r="AF41347" i="2"/>
  <c r="AF41346" i="2"/>
  <c r="AF41345" i="2"/>
  <c r="AF41344" i="2"/>
  <c r="AF41379" i="2"/>
  <c r="AF41378" i="2"/>
  <c r="AF41377" i="2"/>
  <c r="AF41376" i="2"/>
  <c r="AF41375" i="2"/>
  <c r="AF41374" i="2"/>
  <c r="AF41373" i="2"/>
  <c r="AF41372" i="2"/>
  <c r="AF41371" i="2"/>
  <c r="AF41370" i="2"/>
  <c r="AF41369" i="2"/>
  <c r="AF41368" i="2"/>
  <c r="AF41403" i="2"/>
  <c r="AF41402" i="2"/>
  <c r="AF41401" i="2"/>
  <c r="AF41400" i="2"/>
  <c r="AF41399" i="2"/>
  <c r="AF41398" i="2"/>
  <c r="AF41397" i="2"/>
  <c r="AF41396" i="2"/>
  <c r="AF41395" i="2"/>
  <c r="AF41394" i="2"/>
  <c r="AF41393" i="2"/>
  <c r="AF41392" i="2"/>
  <c r="AF41427" i="2"/>
  <c r="AF41426" i="2"/>
  <c r="AF41425" i="2"/>
  <c r="AF41424" i="2"/>
  <c r="AF41423" i="2"/>
  <c r="AF41422" i="2"/>
  <c r="AF41421" i="2"/>
  <c r="AF41420" i="2"/>
  <c r="AF41419" i="2"/>
  <c r="AF41418" i="2"/>
  <c r="AF41417" i="2"/>
  <c r="AF41416" i="2"/>
  <c r="AF41451" i="2"/>
  <c r="AF41450" i="2"/>
  <c r="AF41449" i="2"/>
  <c r="AF41448" i="2"/>
  <c r="AF41447" i="2"/>
  <c r="AF41446" i="2"/>
  <c r="AF41445" i="2"/>
  <c r="AF41444" i="2"/>
  <c r="AF41443" i="2"/>
  <c r="AF41442" i="2"/>
  <c r="AF41441" i="2"/>
  <c r="AF41440" i="2"/>
  <c r="AF41475" i="2"/>
  <c r="AF41474" i="2"/>
  <c r="AF41473" i="2"/>
  <c r="AF41472" i="2"/>
  <c r="AF41471" i="2"/>
  <c r="AF41470" i="2"/>
  <c r="AF41469" i="2"/>
  <c r="AF41468" i="2"/>
  <c r="AF41467" i="2"/>
  <c r="AF41466" i="2"/>
  <c r="AF41465" i="2"/>
  <c r="AF41464" i="2"/>
  <c r="AF41511" i="2"/>
  <c r="AF41510" i="2"/>
  <c r="AF41509" i="2"/>
  <c r="AF41508" i="2"/>
  <c r="AF41507" i="2"/>
  <c r="AF41506" i="2"/>
  <c r="AF41505" i="2"/>
  <c r="AF41504" i="2"/>
  <c r="AF41503" i="2"/>
  <c r="AF41502" i="2"/>
  <c r="AF41501" i="2"/>
  <c r="AF41500" i="2"/>
  <c r="AF41535" i="2"/>
  <c r="AF41534" i="2"/>
  <c r="AF41533" i="2"/>
  <c r="AF41532" i="2"/>
  <c r="AF41531" i="2"/>
  <c r="AF41530" i="2"/>
  <c r="AF41529" i="2"/>
  <c r="AF41528" i="2"/>
  <c r="AF41527" i="2"/>
  <c r="AF41526" i="2"/>
  <c r="AF41525" i="2"/>
  <c r="AF41524" i="2"/>
  <c r="AF41559" i="2"/>
  <c r="AF41558" i="2"/>
  <c r="AF41557" i="2"/>
  <c r="AF41556" i="2"/>
  <c r="AF41555" i="2"/>
  <c r="AF41554" i="2"/>
  <c r="AF41553" i="2"/>
  <c r="AF41552" i="2"/>
  <c r="AF41551" i="2"/>
  <c r="AF41550" i="2"/>
  <c r="AF41549" i="2"/>
  <c r="AF41548" i="2"/>
  <c r="AF41583" i="2"/>
  <c r="AF41582" i="2"/>
  <c r="AF41581" i="2"/>
  <c r="AF41580" i="2"/>
  <c r="AF41579" i="2"/>
  <c r="AF41578" i="2"/>
  <c r="AF41577" i="2"/>
  <c r="AF41576" i="2"/>
  <c r="AF41575" i="2"/>
  <c r="AF41574" i="2"/>
  <c r="AF41573" i="2"/>
  <c r="AF41572" i="2"/>
  <c r="AF41607" i="2"/>
  <c r="AF41606" i="2"/>
  <c r="AF41605" i="2"/>
  <c r="AF41604" i="2"/>
  <c r="AF41603" i="2"/>
  <c r="AF41602" i="2"/>
  <c r="AF41601" i="2"/>
  <c r="AF41600" i="2"/>
  <c r="AF41599" i="2"/>
  <c r="AF41598" i="2"/>
  <c r="AF41597" i="2"/>
  <c r="AF41596" i="2"/>
  <c r="AF41631" i="2"/>
  <c r="AF41630" i="2"/>
  <c r="AF41629" i="2"/>
  <c r="AF41628" i="2"/>
  <c r="AF41627" i="2"/>
  <c r="AF41626" i="2"/>
  <c r="AF41625" i="2"/>
  <c r="AF41624" i="2"/>
  <c r="AF41623" i="2"/>
  <c r="AF41622" i="2"/>
  <c r="AF41621" i="2"/>
  <c r="AF41620" i="2"/>
  <c r="AF41655" i="2"/>
  <c r="AF41654" i="2"/>
  <c r="AF41653" i="2"/>
  <c r="AF41652" i="2"/>
  <c r="AF41651" i="2"/>
  <c r="AF41650" i="2"/>
  <c r="AF41649" i="2"/>
  <c r="AF41648" i="2"/>
  <c r="AF41647" i="2"/>
  <c r="AF41646" i="2"/>
  <c r="AF41645" i="2"/>
  <c r="AF41644" i="2"/>
  <c r="AF41679" i="2"/>
  <c r="AF41678" i="2"/>
  <c r="AF41677" i="2"/>
  <c r="AF41676" i="2"/>
  <c r="AF41675" i="2"/>
  <c r="AF41674" i="2"/>
  <c r="AF41673" i="2"/>
  <c r="AF41672" i="2"/>
  <c r="AF41671" i="2"/>
  <c r="AF41670" i="2"/>
  <c r="AF41669" i="2"/>
  <c r="AF41668" i="2"/>
  <c r="AF41703" i="2"/>
  <c r="AF41702" i="2"/>
  <c r="AF41701" i="2"/>
  <c r="AF41700" i="2"/>
  <c r="AF41699" i="2"/>
  <c r="AF41698" i="2"/>
  <c r="AF41697" i="2"/>
  <c r="AF41696" i="2"/>
  <c r="AF41695" i="2"/>
  <c r="AF41694" i="2"/>
  <c r="AF41693" i="2"/>
  <c r="AF41692" i="2"/>
  <c r="AF41727" i="2"/>
  <c r="AF41726" i="2"/>
  <c r="AF41725" i="2"/>
  <c r="AF41724" i="2"/>
  <c r="AF41723" i="2"/>
  <c r="AF41722" i="2"/>
  <c r="AF41721" i="2"/>
  <c r="AF41720" i="2"/>
  <c r="AF41719" i="2"/>
  <c r="AF41718" i="2"/>
  <c r="AF41717" i="2"/>
  <c r="AF41716" i="2"/>
  <c r="AF41751" i="2"/>
  <c r="AF41750" i="2"/>
  <c r="AF41749" i="2"/>
  <c r="AF41748" i="2"/>
  <c r="AF41747" i="2"/>
  <c r="AF41746" i="2"/>
  <c r="AF41745" i="2"/>
  <c r="AF41744" i="2"/>
  <c r="AF41743" i="2"/>
  <c r="AF41742" i="2"/>
  <c r="AF41741" i="2"/>
  <c r="AF41740" i="2"/>
  <c r="AF41775" i="2"/>
  <c r="AF41774" i="2"/>
  <c r="AF41773" i="2"/>
  <c r="AF41772" i="2"/>
  <c r="AF41771" i="2"/>
  <c r="AF41770" i="2"/>
  <c r="AF41769" i="2"/>
  <c r="AF41768" i="2"/>
  <c r="AF41767" i="2"/>
  <c r="AF41766" i="2"/>
  <c r="AF41765" i="2"/>
  <c r="AF41764" i="2"/>
  <c r="AF41787" i="2"/>
  <c r="AF41786" i="2"/>
  <c r="AF41785" i="2"/>
  <c r="AF41784" i="2"/>
  <c r="AF41783" i="2"/>
  <c r="AF41782" i="2"/>
  <c r="AF41781" i="2"/>
  <c r="AF41780" i="2"/>
  <c r="AF41779" i="2"/>
  <c r="AF41778" i="2"/>
  <c r="AF41777" i="2"/>
  <c r="AF41776" i="2"/>
  <c r="AF41811" i="2"/>
  <c r="AF41810" i="2"/>
  <c r="AF41809" i="2"/>
  <c r="AF41808" i="2"/>
  <c r="AF41807" i="2"/>
  <c r="AF41806" i="2"/>
  <c r="AF41805" i="2"/>
  <c r="AF41804" i="2"/>
  <c r="AF41803" i="2"/>
  <c r="AF41802" i="2"/>
  <c r="AF41801" i="2"/>
  <c r="AF41800" i="2"/>
  <c r="AF41835" i="2"/>
  <c r="AF41834" i="2"/>
  <c r="AF41833" i="2"/>
  <c r="AF41832" i="2"/>
  <c r="AF41831" i="2"/>
  <c r="AF41830" i="2"/>
  <c r="AF41829" i="2"/>
  <c r="AF41828" i="2"/>
  <c r="AF41827" i="2"/>
  <c r="AF41826" i="2"/>
  <c r="AF41825" i="2"/>
  <c r="AF41824" i="2"/>
  <c r="AF41859" i="2"/>
  <c r="AF41858" i="2"/>
  <c r="AF41857" i="2"/>
  <c r="AF41856" i="2"/>
  <c r="AF41855" i="2"/>
  <c r="AF41854" i="2"/>
  <c r="AF41853" i="2"/>
  <c r="AF41852" i="2"/>
  <c r="AF41851" i="2"/>
  <c r="AF41850" i="2"/>
  <c r="AF41849" i="2"/>
  <c r="AF41848" i="2"/>
  <c r="AF41883" i="2"/>
  <c r="AF41882" i="2"/>
  <c r="AF41881" i="2"/>
  <c r="AF41880" i="2"/>
  <c r="AF41879" i="2"/>
  <c r="AF41878" i="2"/>
  <c r="AF41877" i="2"/>
  <c r="AF41876" i="2"/>
  <c r="AF41875" i="2"/>
  <c r="AF41874" i="2"/>
  <c r="AF41873" i="2"/>
  <c r="AF41872" i="2"/>
  <c r="AF41907" i="2"/>
  <c r="AF41906" i="2"/>
  <c r="AF41905" i="2"/>
  <c r="AF41904" i="2"/>
  <c r="AF41903" i="2"/>
  <c r="AF41902" i="2"/>
  <c r="AF41901" i="2"/>
  <c r="AF41900" i="2"/>
  <c r="AF41899" i="2"/>
  <c r="AF41898" i="2"/>
  <c r="AF41897" i="2"/>
  <c r="AF41896" i="2"/>
  <c r="AF41931" i="2"/>
  <c r="AF41930" i="2"/>
  <c r="AF41929" i="2"/>
  <c r="AF41928" i="2"/>
  <c r="AF41927" i="2"/>
  <c r="AF41926" i="2"/>
  <c r="AF41925" i="2"/>
  <c r="AF41924" i="2"/>
  <c r="AF41923" i="2"/>
  <c r="AF41922" i="2"/>
  <c r="AF41921" i="2"/>
  <c r="AF41920" i="2"/>
  <c r="AF41955" i="2"/>
  <c r="AF41954" i="2"/>
  <c r="AF41953" i="2"/>
  <c r="AF41952" i="2"/>
  <c r="AF41951" i="2"/>
  <c r="AF41950" i="2"/>
  <c r="AF41949" i="2"/>
  <c r="AF41948" i="2"/>
  <c r="AF41947" i="2"/>
  <c r="AF41946" i="2"/>
  <c r="AF41945" i="2"/>
  <c r="AF41944" i="2"/>
  <c r="AF41979" i="2"/>
  <c r="AF41978" i="2"/>
  <c r="AF41977" i="2"/>
  <c r="AF41976" i="2"/>
  <c r="AF41975" i="2"/>
  <c r="AF41974" i="2"/>
  <c r="AF41973" i="2"/>
  <c r="AF41972" i="2"/>
  <c r="AF41971" i="2"/>
  <c r="AF41970" i="2"/>
  <c r="AF41969" i="2"/>
  <c r="AF41968" i="2"/>
  <c r="AF42003" i="2"/>
  <c r="AF42002" i="2"/>
  <c r="AF42001" i="2"/>
  <c r="AF42000" i="2"/>
  <c r="AF41999" i="2"/>
  <c r="AF41998" i="2"/>
  <c r="AF41997" i="2"/>
  <c r="AF41996" i="2"/>
  <c r="AF41995" i="2"/>
  <c r="AF41994" i="2"/>
  <c r="AF41993" i="2"/>
  <c r="AF41992" i="2"/>
  <c r="AF42027" i="2"/>
  <c r="AF42026" i="2"/>
  <c r="AF42025" i="2"/>
  <c r="AF42024" i="2"/>
  <c r="AF42023" i="2"/>
  <c r="AF42022" i="2"/>
  <c r="AF42021" i="2"/>
  <c r="AF42020" i="2"/>
  <c r="AF42019" i="2"/>
  <c r="AF42018" i="2"/>
  <c r="AF42017" i="2"/>
  <c r="AF42016" i="2"/>
  <c r="AF42051" i="2"/>
  <c r="AF42050" i="2"/>
  <c r="AF42049" i="2"/>
  <c r="AF42048" i="2"/>
  <c r="AF42047" i="2"/>
  <c r="AF42046" i="2"/>
  <c r="AF42045" i="2"/>
  <c r="AF42044" i="2"/>
  <c r="AF42043" i="2"/>
  <c r="AF42042" i="2"/>
  <c r="AF42041" i="2"/>
  <c r="AF42040" i="2"/>
  <c r="AF42087" i="2"/>
  <c r="AF42086" i="2"/>
  <c r="AF42085" i="2"/>
  <c r="AF42084" i="2"/>
  <c r="AF42083" i="2"/>
  <c r="AF42082" i="2"/>
  <c r="AF42081" i="2"/>
  <c r="AF42080" i="2"/>
  <c r="AF42079" i="2"/>
  <c r="AF42078" i="2"/>
  <c r="AF42077" i="2"/>
  <c r="AF42076" i="2"/>
  <c r="AF42111" i="2"/>
  <c r="AF42110" i="2"/>
  <c r="AF42109" i="2"/>
  <c r="AF42108" i="2"/>
  <c r="AF42107" i="2"/>
  <c r="AF42106" i="2"/>
  <c r="AF42105" i="2"/>
  <c r="AF42104" i="2"/>
  <c r="AF42103" i="2"/>
  <c r="AF42102" i="2"/>
  <c r="AF42101" i="2"/>
  <c r="AF42100" i="2"/>
  <c r="AF42135" i="2"/>
  <c r="AF42134" i="2"/>
  <c r="AF42133" i="2"/>
  <c r="AF42132" i="2"/>
  <c r="AF42131" i="2"/>
  <c r="AF42130" i="2"/>
  <c r="AF42129" i="2"/>
  <c r="AF42128" i="2"/>
  <c r="AF42127" i="2"/>
  <c r="AF42126" i="2"/>
  <c r="AF42125" i="2"/>
  <c r="AF42124" i="2"/>
  <c r="AF42159" i="2"/>
  <c r="AF42158" i="2"/>
  <c r="AF42157" i="2"/>
  <c r="AF42156" i="2"/>
  <c r="AF42155" i="2"/>
  <c r="AF42154" i="2"/>
  <c r="AF42153" i="2"/>
  <c r="AF42152" i="2"/>
  <c r="AF42151" i="2"/>
  <c r="AF42150" i="2"/>
  <c r="AF42149" i="2"/>
  <c r="AF42148" i="2"/>
  <c r="AF42183" i="2"/>
  <c r="AF42182" i="2"/>
  <c r="AF42181" i="2"/>
  <c r="AF42180" i="2"/>
  <c r="AF42179" i="2"/>
  <c r="AF42178" i="2"/>
  <c r="AF42177" i="2"/>
  <c r="AF42176" i="2"/>
  <c r="AF42175" i="2"/>
  <c r="AF42174" i="2"/>
  <c r="AF42173" i="2"/>
  <c r="AF42172" i="2"/>
  <c r="AF42207" i="2"/>
  <c r="AF42206" i="2"/>
  <c r="AF42205" i="2"/>
  <c r="AF42204" i="2"/>
  <c r="AF42203" i="2"/>
  <c r="AF42202" i="2"/>
  <c r="AF42201" i="2"/>
  <c r="AF42200" i="2"/>
  <c r="AF42199" i="2"/>
  <c r="AF42198" i="2"/>
  <c r="AF42197" i="2"/>
  <c r="AF42196" i="2"/>
  <c r="AF42231" i="2"/>
  <c r="AF42230" i="2"/>
  <c r="AF42229" i="2"/>
  <c r="AF42228" i="2"/>
  <c r="AF42227" i="2"/>
  <c r="AF42226" i="2"/>
  <c r="AF42225" i="2"/>
  <c r="AF42224" i="2"/>
  <c r="AF42223" i="2"/>
  <c r="AF42222" i="2"/>
  <c r="AF42221" i="2"/>
  <c r="AF42220" i="2"/>
  <c r="AF42255" i="2"/>
  <c r="AF42254" i="2"/>
  <c r="AF42253" i="2"/>
  <c r="AF42252" i="2"/>
  <c r="AF42251" i="2"/>
  <c r="AF42250" i="2"/>
  <c r="AF42249" i="2"/>
  <c r="AF42248" i="2"/>
  <c r="AF42247" i="2"/>
  <c r="AF42246" i="2"/>
  <c r="AF42245" i="2"/>
  <c r="AF42244" i="2"/>
  <c r="AF42279" i="2"/>
  <c r="AF42278" i="2"/>
  <c r="AF42277" i="2"/>
  <c r="AF42276" i="2"/>
  <c r="AF42275" i="2"/>
  <c r="AF42274" i="2"/>
  <c r="AF42273" i="2"/>
  <c r="AF42272" i="2"/>
  <c r="AF42271" i="2"/>
  <c r="AF42270" i="2"/>
  <c r="AF42269" i="2"/>
  <c r="AF42268" i="2"/>
  <c r="AF42303" i="2"/>
  <c r="AF42302" i="2"/>
  <c r="AF42301" i="2"/>
  <c r="AF42300" i="2"/>
  <c r="AF42299" i="2"/>
  <c r="AF42298" i="2"/>
  <c r="AF42297" i="2"/>
  <c r="AF42296" i="2"/>
  <c r="AF42295" i="2"/>
  <c r="AF42294" i="2"/>
  <c r="AF42293" i="2"/>
  <c r="AF42292" i="2"/>
  <c r="AF42327" i="2"/>
  <c r="AF42326" i="2"/>
  <c r="AF42325" i="2"/>
  <c r="AF42324" i="2"/>
  <c r="AF42323" i="2"/>
  <c r="AF42322" i="2"/>
  <c r="AF42321" i="2"/>
  <c r="AF42320" i="2"/>
  <c r="AF42319" i="2"/>
  <c r="AF42318" i="2"/>
  <c r="AF42317" i="2"/>
  <c r="AF42316" i="2"/>
  <c r="AF42351" i="2"/>
  <c r="AF42350" i="2"/>
  <c r="AF42349" i="2"/>
  <c r="AF42348" i="2"/>
  <c r="AF42347" i="2"/>
  <c r="AF42346" i="2"/>
  <c r="AF42345" i="2"/>
  <c r="AF42344" i="2"/>
  <c r="AF42343" i="2"/>
  <c r="AF42342" i="2"/>
  <c r="AF42341" i="2"/>
  <c r="AF42340" i="2"/>
  <c r="AF42363" i="2"/>
  <c r="AF42362" i="2"/>
  <c r="AF42361" i="2"/>
  <c r="AF42360" i="2"/>
  <c r="AF42359" i="2"/>
  <c r="AF42358" i="2"/>
  <c r="AF42357" i="2"/>
  <c r="AF42356" i="2"/>
  <c r="AF42355" i="2"/>
  <c r="AF42354" i="2"/>
  <c r="AF42353" i="2"/>
  <c r="AF42352" i="2"/>
  <c r="AF42387" i="2"/>
  <c r="AF42386" i="2"/>
  <c r="AF42385" i="2"/>
  <c r="AF42384" i="2"/>
  <c r="AF42383" i="2"/>
  <c r="AF42382" i="2"/>
  <c r="AF42381" i="2"/>
  <c r="AF42380" i="2"/>
  <c r="AF42379" i="2"/>
  <c r="AF42378" i="2"/>
  <c r="AF42377" i="2"/>
  <c r="AF42376" i="2"/>
  <c r="AF42411" i="2"/>
  <c r="AF42410" i="2"/>
  <c r="AF42409" i="2"/>
  <c r="AF42408" i="2"/>
  <c r="AF42407" i="2"/>
  <c r="AF42406" i="2"/>
  <c r="AF42405" i="2"/>
  <c r="AF42404" i="2"/>
  <c r="AF42403" i="2"/>
  <c r="AF42402" i="2"/>
  <c r="AF42401" i="2"/>
  <c r="AF42400" i="2"/>
  <c r="AF42435" i="2"/>
  <c r="AF42434" i="2"/>
  <c r="AF42433" i="2"/>
  <c r="AF42432" i="2"/>
  <c r="AF42431" i="2"/>
  <c r="AF42430" i="2"/>
  <c r="AF42429" i="2"/>
  <c r="AF42428" i="2"/>
  <c r="AF42427" i="2"/>
  <c r="AF42426" i="2"/>
  <c r="AF42425" i="2"/>
  <c r="AF42424" i="2"/>
  <c r="AF42459" i="2"/>
  <c r="AF42458" i="2"/>
  <c r="AF42457" i="2"/>
  <c r="AF42456" i="2"/>
  <c r="AF42455" i="2"/>
  <c r="AF42454" i="2"/>
  <c r="AF42453" i="2"/>
  <c r="AF42452" i="2"/>
  <c r="AF42451" i="2"/>
  <c r="AF42450" i="2"/>
  <c r="AF42449" i="2"/>
  <c r="AF42448" i="2"/>
  <c r="AF42483" i="2"/>
  <c r="AF42482" i="2"/>
  <c r="AF42481" i="2"/>
  <c r="AF42480" i="2"/>
  <c r="AF42479" i="2"/>
  <c r="AF42478" i="2"/>
  <c r="AF42477" i="2"/>
  <c r="AF42476" i="2"/>
  <c r="AF42475" i="2"/>
  <c r="AF42474" i="2"/>
  <c r="AF42473" i="2"/>
  <c r="AF42472" i="2"/>
  <c r="AF42507" i="2"/>
  <c r="AF42506" i="2"/>
  <c r="AF42505" i="2"/>
  <c r="AF42504" i="2"/>
  <c r="AF42503" i="2"/>
  <c r="AF42502" i="2"/>
  <c r="AF42501" i="2"/>
  <c r="AF42500" i="2"/>
  <c r="AF42499" i="2"/>
  <c r="AF42498" i="2"/>
  <c r="AF42497" i="2"/>
  <c r="AF42496" i="2"/>
  <c r="AF42531" i="2"/>
  <c r="AF42530" i="2"/>
  <c r="AF42529" i="2"/>
  <c r="AF42528" i="2"/>
  <c r="AF42527" i="2"/>
  <c r="AF42526" i="2"/>
  <c r="AF42525" i="2"/>
  <c r="AF42524" i="2"/>
  <c r="AF42523" i="2"/>
  <c r="AF42522" i="2"/>
  <c r="AF42521" i="2"/>
  <c r="AF42520" i="2"/>
  <c r="AF42555" i="2"/>
  <c r="AF42554" i="2"/>
  <c r="AF42553" i="2"/>
  <c r="AF42552" i="2"/>
  <c r="AF42551" i="2"/>
  <c r="AF42550" i="2"/>
  <c r="AF42549" i="2"/>
  <c r="AF42548" i="2"/>
  <c r="AF42547" i="2"/>
  <c r="AF42546" i="2"/>
  <c r="AF42545" i="2"/>
  <c r="AF42544" i="2"/>
  <c r="AF42579" i="2"/>
  <c r="AF42578" i="2"/>
  <c r="AF42577" i="2"/>
  <c r="AF42576" i="2"/>
  <c r="AF42575" i="2"/>
  <c r="AF42574" i="2"/>
  <c r="AF42573" i="2"/>
  <c r="AF42572" i="2"/>
  <c r="AF42571" i="2"/>
  <c r="AF42570" i="2"/>
  <c r="AF42569" i="2"/>
  <c r="AF42568" i="2"/>
  <c r="AF42603" i="2"/>
  <c r="AF42602" i="2"/>
  <c r="AF42601" i="2"/>
  <c r="AF42600" i="2"/>
  <c r="AF42599" i="2"/>
  <c r="AF42598" i="2"/>
  <c r="AF42597" i="2"/>
  <c r="AF42596" i="2"/>
  <c r="AF42595" i="2"/>
  <c r="AF42594" i="2"/>
  <c r="AF42593" i="2"/>
  <c r="AF42592" i="2"/>
  <c r="AF42627" i="2"/>
  <c r="AF42626" i="2"/>
  <c r="AF42625" i="2"/>
  <c r="AF42624" i="2"/>
  <c r="AF42623" i="2"/>
  <c r="AF42622" i="2"/>
  <c r="AF42621" i="2"/>
  <c r="AF42620" i="2"/>
  <c r="AF42619" i="2"/>
  <c r="AF42618" i="2"/>
  <c r="AF42617" i="2"/>
  <c r="AF42616" i="2"/>
  <c r="AF42663" i="2"/>
  <c r="AF42662" i="2"/>
  <c r="AF42661" i="2"/>
  <c r="AF42660" i="2"/>
  <c r="AF42659" i="2"/>
  <c r="AF42658" i="2"/>
  <c r="AF42657" i="2"/>
  <c r="AF42656" i="2"/>
  <c r="AF42655" i="2"/>
  <c r="AF42654" i="2"/>
  <c r="AF42653" i="2"/>
  <c r="AF42652" i="2"/>
  <c r="AF42687" i="2"/>
  <c r="AF42686" i="2"/>
  <c r="AF42685" i="2"/>
  <c r="AF42684" i="2"/>
  <c r="AF42683" i="2"/>
  <c r="AF42682" i="2"/>
  <c r="AF42681" i="2"/>
  <c r="AF42680" i="2"/>
  <c r="AF42679" i="2"/>
  <c r="AF42678" i="2"/>
  <c r="AF42677" i="2"/>
  <c r="AF42676" i="2"/>
  <c r="AF42711" i="2"/>
  <c r="AF42710" i="2"/>
  <c r="AF42709" i="2"/>
  <c r="AF42708" i="2"/>
  <c r="AF42707" i="2"/>
  <c r="AF42706" i="2"/>
  <c r="AF42705" i="2"/>
  <c r="AF42704" i="2"/>
  <c r="AF42703" i="2"/>
  <c r="AF42702" i="2"/>
  <c r="AF42701" i="2"/>
  <c r="AF42700" i="2"/>
  <c r="AF42735" i="2"/>
  <c r="AF42734" i="2"/>
  <c r="AF42733" i="2"/>
  <c r="AF42732" i="2"/>
  <c r="AF42731" i="2"/>
  <c r="AF42730" i="2"/>
  <c r="AF42729" i="2"/>
  <c r="AF42728" i="2"/>
  <c r="AF42727" i="2"/>
  <c r="AF42726" i="2"/>
  <c r="AF42725" i="2"/>
  <c r="AF42724" i="2"/>
  <c r="AF42759" i="2"/>
  <c r="AF42758" i="2"/>
  <c r="AF42757" i="2"/>
  <c r="AF42756" i="2"/>
  <c r="AF42755" i="2"/>
  <c r="AF42754" i="2"/>
  <c r="AF42753" i="2"/>
  <c r="AF42752" i="2"/>
  <c r="AF42751" i="2"/>
  <c r="AF42750" i="2"/>
  <c r="AF42749" i="2"/>
  <c r="AF42748" i="2"/>
  <c r="AF42783" i="2"/>
  <c r="AF42782" i="2"/>
  <c r="AF42781" i="2"/>
  <c r="AF42780" i="2"/>
  <c r="AF42779" i="2"/>
  <c r="AF42778" i="2"/>
  <c r="AF42777" i="2"/>
  <c r="AF42776" i="2"/>
  <c r="AF42775" i="2"/>
  <c r="AF42774" i="2"/>
  <c r="AF42773" i="2"/>
  <c r="AF42772" i="2"/>
  <c r="AF42807" i="2"/>
  <c r="AF42806" i="2"/>
  <c r="AF42805" i="2"/>
  <c r="AF42804" i="2"/>
  <c r="AF42803" i="2"/>
  <c r="AF42802" i="2"/>
  <c r="AF42801" i="2"/>
  <c r="AF42800" i="2"/>
  <c r="AF42799" i="2"/>
  <c r="AF42798" i="2"/>
  <c r="AF42797" i="2"/>
  <c r="AF42796" i="2"/>
  <c r="AF42831" i="2"/>
  <c r="AF42830" i="2"/>
  <c r="AF42829" i="2"/>
  <c r="AF42828" i="2"/>
  <c r="AF42827" i="2"/>
  <c r="AF42826" i="2"/>
  <c r="AF42825" i="2"/>
  <c r="AF42824" i="2"/>
  <c r="AF42823" i="2"/>
  <c r="AF42822" i="2"/>
  <c r="AF42821" i="2"/>
  <c r="AF42820" i="2"/>
  <c r="AF42855" i="2"/>
  <c r="AF42854" i="2"/>
  <c r="AF42853" i="2"/>
  <c r="AF42852" i="2"/>
  <c r="AF42851" i="2"/>
  <c r="AF42850" i="2"/>
  <c r="AF42849" i="2"/>
  <c r="AF42848" i="2"/>
  <c r="AF42847" i="2"/>
  <c r="AF42846" i="2"/>
  <c r="AF42845" i="2"/>
  <c r="AF42844" i="2"/>
  <c r="AF42879" i="2"/>
  <c r="AF42878" i="2"/>
  <c r="AF42877" i="2"/>
  <c r="AF42876" i="2"/>
  <c r="AF42875" i="2"/>
  <c r="AF42874" i="2"/>
  <c r="AF42873" i="2"/>
  <c r="AF42872" i="2"/>
  <c r="AF42871" i="2"/>
  <c r="AF42870" i="2"/>
  <c r="AF42869" i="2"/>
  <c r="AF42868" i="2"/>
  <c r="AF42903" i="2"/>
  <c r="AF42902" i="2"/>
  <c r="AF42901" i="2"/>
  <c r="AF42900" i="2"/>
  <c r="AF42899" i="2"/>
  <c r="AF42898" i="2"/>
  <c r="AF42897" i="2"/>
  <c r="AF42896" i="2"/>
  <c r="AF42895" i="2"/>
  <c r="AF42894" i="2"/>
  <c r="AF42893" i="2"/>
  <c r="AF42892" i="2"/>
  <c r="AF42927" i="2"/>
  <c r="AF42926" i="2"/>
  <c r="AF42925" i="2"/>
  <c r="AF42924" i="2"/>
  <c r="AF42923" i="2"/>
  <c r="AF42922" i="2"/>
  <c r="AF42921" i="2"/>
  <c r="AF42920" i="2"/>
  <c r="AF42919" i="2"/>
  <c r="AF42918" i="2"/>
  <c r="AF42917" i="2"/>
  <c r="AF42916" i="2"/>
  <c r="AF42939" i="2"/>
  <c r="AF42938" i="2"/>
  <c r="AF42937" i="2"/>
  <c r="AF42936" i="2"/>
  <c r="AF42935" i="2"/>
  <c r="AF42934" i="2"/>
  <c r="AF42933" i="2"/>
  <c r="AF42932" i="2"/>
  <c r="AF42931" i="2"/>
  <c r="AF42930" i="2"/>
  <c r="AF42929" i="2"/>
  <c r="AF42928" i="2"/>
  <c r="AF42963" i="2"/>
  <c r="AF42962" i="2"/>
  <c r="AF42961" i="2"/>
  <c r="AF42960" i="2"/>
  <c r="AF42959" i="2"/>
  <c r="AF42958" i="2"/>
  <c r="AF42957" i="2"/>
  <c r="AF42956" i="2"/>
  <c r="AF42955" i="2"/>
  <c r="AF42954" i="2"/>
  <c r="AF42953" i="2"/>
  <c r="AF42952" i="2"/>
  <c r="AF42987" i="2"/>
  <c r="AF42986" i="2"/>
  <c r="AF42985" i="2"/>
  <c r="AF42984" i="2"/>
  <c r="AF42983" i="2"/>
  <c r="AF42982" i="2"/>
  <c r="AF42981" i="2"/>
  <c r="AF42980" i="2"/>
  <c r="AF42979" i="2"/>
  <c r="AF42978" i="2"/>
  <c r="AF42977" i="2"/>
  <c r="AF42976" i="2"/>
  <c r="AF43011" i="2"/>
  <c r="AF43010" i="2"/>
  <c r="AF43009" i="2"/>
  <c r="AF43008" i="2"/>
  <c r="AF43007" i="2"/>
  <c r="AF43006" i="2"/>
  <c r="AF43005" i="2"/>
  <c r="AF43004" i="2"/>
  <c r="AF43003" i="2"/>
  <c r="AF43002" i="2"/>
  <c r="AF43001" i="2"/>
  <c r="AF43000" i="2"/>
  <c r="AF43035" i="2"/>
  <c r="AF43034" i="2"/>
  <c r="AF43033" i="2"/>
  <c r="AF43032" i="2"/>
  <c r="AF43031" i="2"/>
  <c r="AF43030" i="2"/>
  <c r="AF43029" i="2"/>
  <c r="AF43028" i="2"/>
  <c r="AF43027" i="2"/>
  <c r="AF43026" i="2"/>
  <c r="AF43025" i="2"/>
  <c r="AF43024" i="2"/>
  <c r="AF43059" i="2"/>
  <c r="AF43058" i="2"/>
  <c r="AF43057" i="2"/>
  <c r="AF43056" i="2"/>
  <c r="AF43055" i="2"/>
  <c r="AF43054" i="2"/>
  <c r="AF43053" i="2"/>
  <c r="AF43052" i="2"/>
  <c r="AF43051" i="2"/>
  <c r="AF43050" i="2"/>
  <c r="AF43049" i="2"/>
  <c r="AF43048" i="2"/>
  <c r="AF43083" i="2"/>
  <c r="AF43082" i="2"/>
  <c r="AF43081" i="2"/>
  <c r="AF43080" i="2"/>
  <c r="AF43079" i="2"/>
  <c r="AF43078" i="2"/>
  <c r="AF43077" i="2"/>
  <c r="AF43076" i="2"/>
  <c r="AF43075" i="2"/>
  <c r="AF43074" i="2"/>
  <c r="AF43073" i="2"/>
  <c r="AF43072" i="2"/>
  <c r="AF43107" i="2"/>
  <c r="AF43106" i="2"/>
  <c r="AF43105" i="2"/>
  <c r="AF43104" i="2"/>
  <c r="AF43103" i="2"/>
  <c r="AF43102" i="2"/>
  <c r="AF43101" i="2"/>
  <c r="AF43100" i="2"/>
  <c r="AF43099" i="2"/>
  <c r="AF43098" i="2"/>
  <c r="AF43097" i="2"/>
  <c r="AF43096" i="2"/>
  <c r="AF43131" i="2"/>
  <c r="AF43130" i="2"/>
  <c r="AF43129" i="2"/>
  <c r="AF43128" i="2"/>
  <c r="AF43127" i="2"/>
  <c r="AF43126" i="2"/>
  <c r="AF43125" i="2"/>
  <c r="AF43124" i="2"/>
  <c r="AF43123" i="2"/>
  <c r="AF43122" i="2"/>
  <c r="AF43121" i="2"/>
  <c r="AF43120" i="2"/>
  <c r="AF43155" i="2"/>
  <c r="AF43154" i="2"/>
  <c r="AF43153" i="2"/>
  <c r="AF43152" i="2"/>
  <c r="AF43151" i="2"/>
  <c r="AF43150" i="2"/>
  <c r="AF43149" i="2"/>
  <c r="AF43148" i="2"/>
  <c r="AF43147" i="2"/>
  <c r="AF43146" i="2"/>
  <c r="AF43145" i="2"/>
  <c r="AF43144" i="2"/>
  <c r="AF43179" i="2"/>
  <c r="AF43178" i="2"/>
  <c r="AF43177" i="2"/>
  <c r="AF43176" i="2"/>
  <c r="AF43175" i="2"/>
  <c r="AF43174" i="2"/>
  <c r="AF43173" i="2"/>
  <c r="AF43172" i="2"/>
  <c r="AF43171" i="2"/>
  <c r="AF43170" i="2"/>
  <c r="AF43169" i="2"/>
  <c r="AF43168" i="2"/>
  <c r="AF43203" i="2"/>
  <c r="AF43202" i="2"/>
  <c r="AF43201" i="2"/>
  <c r="AF43200" i="2"/>
  <c r="AF43199" i="2"/>
  <c r="AF43198" i="2"/>
  <c r="AF43197" i="2"/>
  <c r="AF43196" i="2"/>
  <c r="AF43195" i="2"/>
  <c r="AF43194" i="2"/>
  <c r="AF43193" i="2"/>
  <c r="AF43192" i="2"/>
  <c r="AF43239" i="2"/>
  <c r="AF43238" i="2"/>
  <c r="AF43237" i="2"/>
  <c r="AF43236" i="2"/>
  <c r="AF43235" i="2"/>
  <c r="AF43234" i="2"/>
  <c r="AF43233" i="2"/>
  <c r="AF43232" i="2"/>
  <c r="AF43231" i="2"/>
  <c r="AF43230" i="2"/>
  <c r="AF43229" i="2"/>
  <c r="AF43228" i="2"/>
  <c r="AF43263" i="2"/>
  <c r="AF43262" i="2"/>
  <c r="AF43261" i="2"/>
  <c r="AF43260" i="2"/>
  <c r="AF43259" i="2"/>
  <c r="AF43258" i="2"/>
  <c r="AF43257" i="2"/>
  <c r="AF43256" i="2"/>
  <c r="AF43255" i="2"/>
  <c r="AF43254" i="2"/>
  <c r="AF43253" i="2"/>
  <c r="AF43252" i="2"/>
  <c r="AF43287" i="2"/>
  <c r="AF43286" i="2"/>
  <c r="AF43285" i="2"/>
  <c r="AF43284" i="2"/>
  <c r="AF43283" i="2"/>
  <c r="AF43282" i="2"/>
  <c r="AF43281" i="2"/>
  <c r="AF43280" i="2"/>
  <c r="AF43279" i="2"/>
  <c r="AF43278" i="2"/>
  <c r="AF43277" i="2"/>
  <c r="AF43276" i="2"/>
  <c r="AF43311" i="2"/>
  <c r="AF43310" i="2"/>
  <c r="AF43309" i="2"/>
  <c r="AF43308" i="2"/>
  <c r="AF43307" i="2"/>
  <c r="AF43306" i="2"/>
  <c r="AF43305" i="2"/>
  <c r="AF43304" i="2"/>
  <c r="AF43303" i="2"/>
  <c r="AF43302" i="2"/>
  <c r="AF43301" i="2"/>
  <c r="AF43300" i="2"/>
  <c r="AF43335" i="2"/>
  <c r="AF43334" i="2"/>
  <c r="AF43333" i="2"/>
  <c r="AF43332" i="2"/>
  <c r="AF43331" i="2"/>
  <c r="AF43330" i="2"/>
  <c r="AF43329" i="2"/>
  <c r="AF43328" i="2"/>
  <c r="AF43327" i="2"/>
  <c r="AF43326" i="2"/>
  <c r="AF43325" i="2"/>
  <c r="AF43324" i="2"/>
  <c r="AF43359" i="2"/>
  <c r="AF43358" i="2"/>
  <c r="AF43357" i="2"/>
  <c r="AF43356" i="2"/>
  <c r="AF43355" i="2"/>
  <c r="AF43354" i="2"/>
  <c r="AF43353" i="2"/>
  <c r="AF43352" i="2"/>
  <c r="AF43351" i="2"/>
  <c r="AF43350" i="2"/>
  <c r="AF43349" i="2"/>
  <c r="AF43348" i="2"/>
  <c r="AF43383" i="2"/>
  <c r="AF43382" i="2"/>
  <c r="AF43381" i="2"/>
  <c r="AF43380" i="2"/>
  <c r="AF43379" i="2"/>
  <c r="AF43378" i="2"/>
  <c r="AF43377" i="2"/>
  <c r="AF43376" i="2"/>
  <c r="AF43375" i="2"/>
  <c r="AF43374" i="2"/>
  <c r="AF43373" i="2"/>
  <c r="AF43372" i="2"/>
  <c r="AF43407" i="2"/>
  <c r="AF43406" i="2"/>
  <c r="AF43405" i="2"/>
  <c r="AF43404" i="2"/>
  <c r="AF43403" i="2"/>
  <c r="AF43402" i="2"/>
  <c r="AF43401" i="2"/>
  <c r="AF43400" i="2"/>
  <c r="AF43399" i="2"/>
  <c r="AF43398" i="2"/>
  <c r="AF43397" i="2"/>
  <c r="AF43396" i="2"/>
  <c r="AF43431" i="2"/>
  <c r="AF43430" i="2"/>
  <c r="AF43429" i="2"/>
  <c r="AF43428" i="2"/>
  <c r="AF43427" i="2"/>
  <c r="AF43426" i="2"/>
  <c r="AF43425" i="2"/>
  <c r="AF43424" i="2"/>
  <c r="AF43423" i="2"/>
  <c r="AF43422" i="2"/>
  <c r="AF43421" i="2"/>
  <c r="AF43420" i="2"/>
  <c r="AF43455" i="2"/>
  <c r="AF43454" i="2"/>
  <c r="AF43453" i="2"/>
  <c r="AF43452" i="2"/>
  <c r="AF43451" i="2"/>
  <c r="AF43450" i="2"/>
  <c r="AF43449" i="2"/>
  <c r="AF43448" i="2"/>
  <c r="AF43447" i="2"/>
  <c r="AF43446" i="2"/>
  <c r="AF43445" i="2"/>
  <c r="AF43444" i="2"/>
  <c r="AF43479" i="2"/>
  <c r="AF43478" i="2"/>
  <c r="AF43477" i="2"/>
  <c r="AF43476" i="2"/>
  <c r="AF43475" i="2"/>
  <c r="AF43474" i="2"/>
  <c r="AF43473" i="2"/>
  <c r="AF43472" i="2"/>
  <c r="AF43471" i="2"/>
  <c r="AF43470" i="2"/>
  <c r="AF43469" i="2"/>
  <c r="AF43468" i="2"/>
  <c r="AF43503" i="2"/>
  <c r="AF43502" i="2"/>
  <c r="AF43501" i="2"/>
  <c r="AF43500" i="2"/>
  <c r="AF43499" i="2"/>
  <c r="AF43498" i="2"/>
  <c r="AF43497" i="2"/>
  <c r="AF43496" i="2"/>
  <c r="AF43495" i="2"/>
  <c r="AF43494" i="2"/>
  <c r="AF43493" i="2"/>
  <c r="AF43492" i="2"/>
  <c r="AF43515" i="2"/>
  <c r="AF43514" i="2"/>
  <c r="AF43513" i="2"/>
  <c r="AF43512" i="2"/>
  <c r="AF43511" i="2"/>
  <c r="AF43510" i="2"/>
  <c r="AF43509" i="2"/>
  <c r="AF43508" i="2"/>
  <c r="AF43507" i="2"/>
  <c r="AF43506" i="2"/>
  <c r="AF43505" i="2"/>
  <c r="AF43504" i="2"/>
  <c r="AF43539" i="2"/>
  <c r="AF43538" i="2"/>
  <c r="AF43537" i="2"/>
  <c r="AF43536" i="2"/>
  <c r="AF43535" i="2"/>
  <c r="AF43534" i="2"/>
  <c r="AF43533" i="2"/>
  <c r="AF43532" i="2"/>
  <c r="AF43531" i="2"/>
  <c r="AF43530" i="2"/>
  <c r="AF43529" i="2"/>
  <c r="AF43528" i="2"/>
  <c r="AF43563" i="2"/>
  <c r="AF43562" i="2"/>
  <c r="AF43561" i="2"/>
  <c r="AF43560" i="2"/>
  <c r="AF43559" i="2"/>
  <c r="AF43558" i="2"/>
  <c r="AF43557" i="2"/>
  <c r="AF43556" i="2"/>
  <c r="AF43555" i="2"/>
  <c r="AF43554" i="2"/>
  <c r="AF43553" i="2"/>
  <c r="AF43552" i="2"/>
  <c r="AF43587" i="2"/>
  <c r="AF43586" i="2"/>
  <c r="AF43585" i="2"/>
  <c r="AF43584" i="2"/>
  <c r="AF43583" i="2"/>
  <c r="AF43582" i="2"/>
  <c r="AF43581" i="2"/>
  <c r="AF43580" i="2"/>
  <c r="AF43579" i="2"/>
  <c r="AF43578" i="2"/>
  <c r="AF43577" i="2"/>
  <c r="AF43576" i="2"/>
  <c r="AF43611" i="2"/>
  <c r="AF43610" i="2"/>
  <c r="AF43609" i="2"/>
  <c r="AF43608" i="2"/>
  <c r="AF43607" i="2"/>
  <c r="AF43606" i="2"/>
  <c r="AF43605" i="2"/>
  <c r="AF43604" i="2"/>
  <c r="AF43603" i="2"/>
  <c r="AF43602" i="2"/>
  <c r="AF43601" i="2"/>
  <c r="AF43600" i="2"/>
  <c r="AF43635" i="2"/>
  <c r="AF43634" i="2"/>
  <c r="AF43633" i="2"/>
  <c r="AF43632" i="2"/>
  <c r="AF43631" i="2"/>
  <c r="AF43630" i="2"/>
  <c r="AF43629" i="2"/>
  <c r="AF43628" i="2"/>
  <c r="AF43627" i="2"/>
  <c r="AF43626" i="2"/>
  <c r="AF43625" i="2"/>
  <c r="AF43624" i="2"/>
  <c r="AF43659" i="2"/>
  <c r="AF43658" i="2"/>
  <c r="AF43657" i="2"/>
  <c r="AF43656" i="2"/>
  <c r="AF43655" i="2"/>
  <c r="AF43654" i="2"/>
  <c r="AF43653" i="2"/>
  <c r="AF43652" i="2"/>
  <c r="AF43651" i="2"/>
  <c r="AF43650" i="2"/>
  <c r="AF43649" i="2"/>
  <c r="AF43648" i="2"/>
  <c r="AF43683" i="2"/>
  <c r="AF43682" i="2"/>
  <c r="AF43681" i="2"/>
  <c r="AF43680" i="2"/>
  <c r="AF43679" i="2"/>
  <c r="AF43678" i="2"/>
  <c r="AF43677" i="2"/>
  <c r="AF43676" i="2"/>
  <c r="AF43675" i="2"/>
  <c r="AF43674" i="2"/>
  <c r="AF43673" i="2"/>
  <c r="AF43672" i="2"/>
  <c r="AF43707" i="2"/>
  <c r="AF43706" i="2"/>
  <c r="AF43705" i="2"/>
  <c r="AF43704" i="2"/>
  <c r="AF43703" i="2"/>
  <c r="AF43702" i="2"/>
  <c r="AF43701" i="2"/>
  <c r="AF43700" i="2"/>
  <c r="AF43699" i="2"/>
  <c r="AF43698" i="2"/>
  <c r="AF43697" i="2"/>
  <c r="AF43696" i="2"/>
  <c r="AF43731" i="2"/>
  <c r="AF43730" i="2"/>
  <c r="AF43729" i="2"/>
  <c r="AF43728" i="2"/>
  <c r="AF43727" i="2"/>
  <c r="AF43726" i="2"/>
  <c r="AF43725" i="2"/>
  <c r="AF43724" i="2"/>
  <c r="AF43723" i="2"/>
  <c r="AF43722" i="2"/>
  <c r="AF43721" i="2"/>
  <c r="AF43720" i="2"/>
  <c r="AF43755" i="2"/>
  <c r="AF43754" i="2"/>
  <c r="AF43753" i="2"/>
  <c r="AF43752" i="2"/>
  <c r="AF43751" i="2"/>
  <c r="AF43750" i="2"/>
  <c r="AF43749" i="2"/>
  <c r="AF43748" i="2"/>
  <c r="AF43747" i="2"/>
  <c r="AF43746" i="2"/>
  <c r="AF43745" i="2"/>
  <c r="AF43744" i="2"/>
  <c r="AF43779" i="2"/>
  <c r="AF43778" i="2"/>
  <c r="AF43777" i="2"/>
  <c r="AF43776" i="2"/>
  <c r="AF43775" i="2"/>
  <c r="AF43774" i="2"/>
  <c r="AF43773" i="2"/>
  <c r="AF43772" i="2"/>
  <c r="AF43771" i="2"/>
  <c r="AF43770" i="2"/>
  <c r="AF43769" i="2"/>
  <c r="AF43768" i="2"/>
  <c r="AF43815" i="2"/>
  <c r="AF43814" i="2"/>
  <c r="AF43813" i="2"/>
  <c r="AF43812" i="2"/>
  <c r="AF43811" i="2"/>
  <c r="AF43810" i="2"/>
  <c r="AF43809" i="2"/>
  <c r="AF43808" i="2"/>
  <c r="AF43807" i="2"/>
  <c r="AF43806" i="2"/>
  <c r="AF43805" i="2"/>
  <c r="AF43804" i="2"/>
  <c r="AF43839" i="2"/>
  <c r="AF43838" i="2"/>
  <c r="AF43837" i="2"/>
  <c r="AF43836" i="2"/>
  <c r="AF43835" i="2"/>
  <c r="AF43834" i="2"/>
  <c r="AF43833" i="2"/>
  <c r="AF43832" i="2"/>
  <c r="AF43831" i="2"/>
  <c r="AF43830" i="2"/>
  <c r="AF43829" i="2"/>
  <c r="AF43828" i="2"/>
  <c r="AF43863" i="2"/>
  <c r="AF43862" i="2"/>
  <c r="AF43861" i="2"/>
  <c r="AF43860" i="2"/>
  <c r="AF43859" i="2"/>
  <c r="AF43858" i="2"/>
  <c r="AF43857" i="2"/>
  <c r="AF43856" i="2"/>
  <c r="AF43855" i="2"/>
  <c r="AF43854" i="2"/>
  <c r="AF43853" i="2"/>
  <c r="AF43852" i="2"/>
  <c r="AF43887" i="2"/>
  <c r="AF43886" i="2"/>
  <c r="AF43885" i="2"/>
  <c r="AF43884" i="2"/>
  <c r="AF43883" i="2"/>
  <c r="AF43882" i="2"/>
  <c r="AF43881" i="2"/>
  <c r="AF43880" i="2"/>
  <c r="AF43879" i="2"/>
  <c r="AF43878" i="2"/>
  <c r="AF43877" i="2"/>
  <c r="AF43876" i="2"/>
  <c r="AF43911" i="2"/>
  <c r="AF43910" i="2"/>
  <c r="AF43909" i="2"/>
  <c r="AF43908" i="2"/>
  <c r="AF43907" i="2"/>
  <c r="AF43906" i="2"/>
  <c r="AF43905" i="2"/>
  <c r="AF43904" i="2"/>
  <c r="AF43903" i="2"/>
  <c r="AF43902" i="2"/>
  <c r="AF43901" i="2"/>
  <c r="AF43900" i="2"/>
  <c r="AF43935" i="2"/>
  <c r="AF43934" i="2"/>
  <c r="AF43933" i="2"/>
  <c r="AF43932" i="2"/>
  <c r="AF43931" i="2"/>
  <c r="AF43930" i="2"/>
  <c r="AF43929" i="2"/>
  <c r="AF43928" i="2"/>
  <c r="AF43927" i="2"/>
  <c r="AF43926" i="2"/>
  <c r="AF43925" i="2"/>
  <c r="AF43924" i="2"/>
  <c r="AF43959" i="2"/>
  <c r="AF43958" i="2"/>
  <c r="AF43957" i="2"/>
  <c r="AF43956" i="2"/>
  <c r="AF43955" i="2"/>
  <c r="AF43954" i="2"/>
  <c r="AF43953" i="2"/>
  <c r="AF43952" i="2"/>
  <c r="AF43951" i="2"/>
  <c r="AF43950" i="2"/>
  <c r="AF43949" i="2"/>
  <c r="AF43948" i="2"/>
  <c r="AF43983" i="2"/>
  <c r="AF43982" i="2"/>
  <c r="AF43981" i="2"/>
  <c r="AF43980" i="2"/>
  <c r="AF43979" i="2"/>
  <c r="AF43978" i="2"/>
  <c r="AF43977" i="2"/>
  <c r="AF43976" i="2"/>
  <c r="AF43975" i="2"/>
  <c r="AF43974" i="2"/>
  <c r="AF43973" i="2"/>
  <c r="AF43972" i="2"/>
  <c r="AF44007" i="2"/>
  <c r="AF44006" i="2"/>
  <c r="AF44005" i="2"/>
  <c r="AF44004" i="2"/>
  <c r="AF44003" i="2"/>
  <c r="AF44002" i="2"/>
  <c r="AF44001" i="2"/>
  <c r="AF44000" i="2"/>
  <c r="AF43999" i="2"/>
  <c r="AF43998" i="2"/>
  <c r="AF43997" i="2"/>
  <c r="AF43996" i="2"/>
  <c r="AF44031" i="2"/>
  <c r="AF44030" i="2"/>
  <c r="AF44029" i="2"/>
  <c r="AF44028" i="2"/>
  <c r="AF44027" i="2"/>
  <c r="AF44026" i="2"/>
  <c r="AF44025" i="2"/>
  <c r="AF44024" i="2"/>
  <c r="AF44023" i="2"/>
  <c r="AF44022" i="2"/>
  <c r="AF44021" i="2"/>
  <c r="AF44020" i="2"/>
  <c r="AF44055" i="2"/>
  <c r="AF44054" i="2"/>
  <c r="AF44053" i="2"/>
  <c r="AF44052" i="2"/>
  <c r="AF44051" i="2"/>
  <c r="AF44050" i="2"/>
  <c r="AF44049" i="2"/>
  <c r="AF44048" i="2"/>
  <c r="AF44047" i="2"/>
  <c r="AF44046" i="2"/>
  <c r="AF44045" i="2"/>
  <c r="AF44044" i="2"/>
  <c r="AF44079" i="2"/>
  <c r="AF44078" i="2"/>
  <c r="AF44077" i="2"/>
  <c r="AF44076" i="2"/>
  <c r="AF44075" i="2"/>
  <c r="AF44074" i="2"/>
  <c r="AF44073" i="2"/>
  <c r="AF44072" i="2"/>
  <c r="AF44071" i="2"/>
  <c r="AF44070" i="2"/>
  <c r="AF44069" i="2"/>
  <c r="AF44068" i="2"/>
  <c r="AF44091" i="2"/>
  <c r="AF44090" i="2"/>
  <c r="AF44089" i="2"/>
  <c r="AF44088" i="2"/>
  <c r="AF44087" i="2"/>
  <c r="AF44086" i="2"/>
  <c r="AF44085" i="2"/>
  <c r="AF44084" i="2"/>
  <c r="AF44083" i="2"/>
  <c r="AF44082" i="2"/>
  <c r="AF44081" i="2"/>
  <c r="AF44080" i="2"/>
  <c r="AF44115" i="2"/>
  <c r="AF44114" i="2"/>
  <c r="AF44113" i="2"/>
  <c r="AF44112" i="2"/>
  <c r="AF44111" i="2"/>
  <c r="AF44110" i="2"/>
  <c r="AF44109" i="2"/>
  <c r="AF44108" i="2"/>
  <c r="AF44107" i="2"/>
  <c r="AF44106" i="2"/>
  <c r="AF44105" i="2"/>
  <c r="AF44104" i="2"/>
  <c r="AF44139" i="2"/>
  <c r="AF44138" i="2"/>
  <c r="AF44137" i="2"/>
  <c r="AF44136" i="2"/>
  <c r="AF44135" i="2"/>
  <c r="AF44134" i="2"/>
  <c r="AF44133" i="2"/>
  <c r="AF44132" i="2"/>
  <c r="AF44131" i="2"/>
  <c r="AF44130" i="2"/>
  <c r="AF44129" i="2"/>
  <c r="AF44128" i="2"/>
  <c r="AF44163" i="2"/>
  <c r="AF44162" i="2"/>
  <c r="AF44161" i="2"/>
  <c r="AF44160" i="2"/>
  <c r="AF44159" i="2"/>
  <c r="AF44158" i="2"/>
  <c r="AF44157" i="2"/>
  <c r="AF44156" i="2"/>
  <c r="AF44155" i="2"/>
  <c r="AF44154" i="2"/>
  <c r="AF44153" i="2"/>
  <c r="AF44152" i="2"/>
  <c r="AF44187" i="2"/>
  <c r="AF44186" i="2"/>
  <c r="AF44185" i="2"/>
  <c r="AF44184" i="2"/>
  <c r="AF44183" i="2"/>
  <c r="AF44182" i="2"/>
  <c r="AF44181" i="2"/>
  <c r="AF44180" i="2"/>
  <c r="AF44179" i="2"/>
  <c r="AF44178" i="2"/>
  <c r="AF44177" i="2"/>
  <c r="AF44176" i="2"/>
  <c r="AF44211" i="2"/>
  <c r="AF44210" i="2"/>
  <c r="AF44209" i="2"/>
  <c r="AF44208" i="2"/>
  <c r="AF44207" i="2"/>
  <c r="AF44206" i="2"/>
  <c r="AF44205" i="2"/>
  <c r="AF44204" i="2"/>
  <c r="AF44203" i="2"/>
  <c r="AF44202" i="2"/>
  <c r="AF44201" i="2"/>
  <c r="AF44200" i="2"/>
  <c r="AF44235" i="2"/>
  <c r="AF44234" i="2"/>
  <c r="AF44233" i="2"/>
  <c r="AF44232" i="2"/>
  <c r="AF44231" i="2"/>
  <c r="AF44230" i="2"/>
  <c r="AF44229" i="2"/>
  <c r="AF44228" i="2"/>
  <c r="AF44227" i="2"/>
  <c r="AF44226" i="2"/>
  <c r="AF44225" i="2"/>
  <c r="AF44224" i="2"/>
  <c r="AF44259" i="2"/>
  <c r="AF44258" i="2"/>
  <c r="AF44257" i="2"/>
  <c r="AF44256" i="2"/>
  <c r="AF44255" i="2"/>
  <c r="AF44254" i="2"/>
  <c r="AF44253" i="2"/>
  <c r="AF44252" i="2"/>
  <c r="AF44251" i="2"/>
  <c r="AF44250" i="2"/>
  <c r="AF44249" i="2"/>
  <c r="AF44248" i="2"/>
  <c r="AF44283" i="2"/>
  <c r="AF44282" i="2"/>
  <c r="AF44281" i="2"/>
  <c r="AF44280" i="2"/>
  <c r="AF44279" i="2"/>
  <c r="AF44278" i="2"/>
  <c r="AF44277" i="2"/>
  <c r="AF44276" i="2"/>
  <c r="AF44275" i="2"/>
  <c r="AF44274" i="2"/>
  <c r="AF44273" i="2"/>
  <c r="AF44272" i="2"/>
  <c r="AF44307" i="2"/>
  <c r="AF44306" i="2"/>
  <c r="AF44305" i="2"/>
  <c r="AF44304" i="2"/>
  <c r="AF44303" i="2"/>
  <c r="AF44302" i="2"/>
  <c r="AF44301" i="2"/>
  <c r="AF44300" i="2"/>
  <c r="AF44299" i="2"/>
  <c r="AF44298" i="2"/>
  <c r="AF44297" i="2"/>
  <c r="AF44296" i="2"/>
  <c r="AF44331" i="2"/>
  <c r="AF44330" i="2"/>
  <c r="AF44329" i="2"/>
  <c r="AF44328" i="2"/>
  <c r="AF44327" i="2"/>
  <c r="AF44326" i="2"/>
  <c r="AF44325" i="2"/>
  <c r="AF44324" i="2"/>
  <c r="AF44323" i="2"/>
  <c r="AF44322" i="2"/>
  <c r="AF44321" i="2"/>
  <c r="AF44320" i="2"/>
  <c r="AF44355" i="2"/>
  <c r="AF44354" i="2"/>
  <c r="AF44353" i="2"/>
  <c r="AF44352" i="2"/>
  <c r="AF44351" i="2"/>
  <c r="AF44350" i="2"/>
  <c r="AF44349" i="2"/>
  <c r="AF44348" i="2"/>
  <c r="AF44347" i="2"/>
  <c r="AF44346" i="2"/>
  <c r="AF44345" i="2"/>
  <c r="AF44344" i="2"/>
  <c r="AF44391" i="2"/>
  <c r="AF44390" i="2"/>
  <c r="AF44389" i="2"/>
  <c r="AF44388" i="2"/>
  <c r="AF44387" i="2"/>
  <c r="AF44386" i="2"/>
  <c r="AF44385" i="2"/>
  <c r="AF44384" i="2"/>
  <c r="AF44383" i="2"/>
  <c r="AF44382" i="2"/>
  <c r="AF44381" i="2"/>
  <c r="AF44380" i="2"/>
  <c r="AF44415" i="2"/>
  <c r="AF44414" i="2"/>
  <c r="AF44413" i="2"/>
  <c r="AF44412" i="2"/>
  <c r="AF44411" i="2"/>
  <c r="AF44410" i="2"/>
  <c r="AF44409" i="2"/>
  <c r="AF44408" i="2"/>
  <c r="AF44407" i="2"/>
  <c r="AF44406" i="2"/>
  <c r="AF44405" i="2"/>
  <c r="AF44404" i="2"/>
  <c r="AF44439" i="2"/>
  <c r="AF44438" i="2"/>
  <c r="AF44437" i="2"/>
  <c r="AF44436" i="2"/>
  <c r="AF44435" i="2"/>
  <c r="AF44434" i="2"/>
  <c r="AF44433" i="2"/>
  <c r="AF44432" i="2"/>
  <c r="AF44431" i="2"/>
  <c r="AF44430" i="2"/>
  <c r="AF44429" i="2"/>
  <c r="AF44428" i="2"/>
  <c r="AF44463" i="2"/>
  <c r="AF44462" i="2"/>
  <c r="AF44461" i="2"/>
  <c r="AF44460" i="2"/>
  <c r="AF44459" i="2"/>
  <c r="AF44458" i="2"/>
  <c r="AF44457" i="2"/>
  <c r="AF44456" i="2"/>
  <c r="AF44455" i="2"/>
  <c r="AF44454" i="2"/>
  <c r="AF44453" i="2"/>
  <c r="AF44452" i="2"/>
  <c r="AF44487" i="2"/>
  <c r="AF44486" i="2"/>
  <c r="AF44485" i="2"/>
  <c r="AF44484" i="2"/>
  <c r="AF44483" i="2"/>
  <c r="AF44482" i="2"/>
  <c r="AF44481" i="2"/>
  <c r="AF44480" i="2"/>
  <c r="AF44479" i="2"/>
  <c r="AF44478" i="2"/>
  <c r="AF44477" i="2"/>
  <c r="AF44476" i="2"/>
  <c r="AF44511" i="2"/>
  <c r="AF44510" i="2"/>
  <c r="AF44509" i="2"/>
  <c r="AF44508" i="2"/>
  <c r="AF44507" i="2"/>
  <c r="AF44506" i="2"/>
  <c r="AF44505" i="2"/>
  <c r="AF44504" i="2"/>
  <c r="AF44503" i="2"/>
  <c r="AF44502" i="2"/>
  <c r="AF44501" i="2"/>
  <c r="AF44500" i="2"/>
  <c r="AF44535" i="2"/>
  <c r="AF44534" i="2"/>
  <c r="AF44533" i="2"/>
  <c r="AF44532" i="2"/>
  <c r="AF44531" i="2"/>
  <c r="AF44530" i="2"/>
  <c r="AF44529" i="2"/>
  <c r="AF44528" i="2"/>
  <c r="AF44527" i="2"/>
  <c r="AF44526" i="2"/>
  <c r="AF44525" i="2"/>
  <c r="AF44524" i="2"/>
  <c r="AF44559" i="2"/>
  <c r="AF44558" i="2"/>
  <c r="AF44557" i="2"/>
  <c r="AF44556" i="2"/>
  <c r="AF44555" i="2"/>
  <c r="AF44554" i="2"/>
  <c r="AF44553" i="2"/>
  <c r="AF44552" i="2"/>
  <c r="AF44551" i="2"/>
  <c r="AF44550" i="2"/>
  <c r="AF44549" i="2"/>
  <c r="AF44548" i="2"/>
  <c r="AF44583" i="2"/>
  <c r="AF44582" i="2"/>
  <c r="AF44581" i="2"/>
  <c r="AF44580" i="2"/>
  <c r="AF44579" i="2"/>
  <c r="AF44578" i="2"/>
  <c r="AF44577" i="2"/>
  <c r="AF44576" i="2"/>
  <c r="AF44575" i="2"/>
  <c r="AF44574" i="2"/>
  <c r="AF44573" i="2"/>
  <c r="AF44572" i="2"/>
  <c r="AF44607" i="2"/>
  <c r="AF44606" i="2"/>
  <c r="AF44605" i="2"/>
  <c r="AF44604" i="2"/>
  <c r="AF44603" i="2"/>
  <c r="AF44602" i="2"/>
  <c r="AF44601" i="2"/>
  <c r="AF44600" i="2"/>
  <c r="AF44599" i="2"/>
  <c r="AF44598" i="2"/>
  <c r="AF44597" i="2"/>
  <c r="AF44596" i="2"/>
  <c r="AF44631" i="2"/>
  <c r="AF44630" i="2"/>
  <c r="AF44629" i="2"/>
  <c r="AF44628" i="2"/>
  <c r="AF44627" i="2"/>
  <c r="AF44626" i="2"/>
  <c r="AF44625" i="2"/>
  <c r="AF44624" i="2"/>
  <c r="AF44623" i="2"/>
  <c r="AF44622" i="2"/>
  <c r="AF44621" i="2"/>
  <c r="AF44620" i="2"/>
  <c r="AF44655" i="2"/>
  <c r="AF44654" i="2"/>
  <c r="AF44653" i="2"/>
  <c r="AF44652" i="2"/>
  <c r="AF44651" i="2"/>
  <c r="AF44650" i="2"/>
  <c r="AF44649" i="2"/>
  <c r="AF44648" i="2"/>
  <c r="AF44647" i="2"/>
  <c r="AF44646" i="2"/>
  <c r="AF44645" i="2"/>
  <c r="AF44644" i="2"/>
  <c r="AF44667" i="2"/>
  <c r="AF44666" i="2"/>
  <c r="AF44665" i="2"/>
  <c r="AF44664" i="2"/>
  <c r="AF44663" i="2"/>
  <c r="AF44662" i="2"/>
  <c r="AF44661" i="2"/>
  <c r="AF44660" i="2"/>
  <c r="AF44659" i="2"/>
  <c r="AF44658" i="2"/>
  <c r="AF44657" i="2"/>
  <c r="AF44656" i="2"/>
  <c r="AF44691" i="2"/>
  <c r="AF44690" i="2"/>
  <c r="AF44689" i="2"/>
  <c r="AF44688" i="2"/>
  <c r="AF44687" i="2"/>
  <c r="AF44686" i="2"/>
  <c r="AF44685" i="2"/>
  <c r="AF44684" i="2"/>
  <c r="AF44683" i="2"/>
  <c r="AF44682" i="2"/>
  <c r="AF44681" i="2"/>
  <c r="AF44680" i="2"/>
  <c r="AF44715" i="2"/>
  <c r="AF44714" i="2"/>
  <c r="AF44713" i="2"/>
  <c r="AF44712" i="2"/>
  <c r="AF44711" i="2"/>
  <c r="AF44710" i="2"/>
  <c r="AF44709" i="2"/>
  <c r="AF44708" i="2"/>
  <c r="AF44707" i="2"/>
  <c r="AF44706" i="2"/>
  <c r="AF44705" i="2"/>
  <c r="AF44704" i="2"/>
  <c r="AF44739" i="2"/>
  <c r="AF44738" i="2"/>
  <c r="AF44737" i="2"/>
  <c r="AF44736" i="2"/>
  <c r="AF44735" i="2"/>
  <c r="AF44734" i="2"/>
  <c r="AF44733" i="2"/>
  <c r="AF44732" i="2"/>
  <c r="AF44731" i="2"/>
  <c r="AF44730" i="2"/>
  <c r="AF44729" i="2"/>
  <c r="AF44728" i="2"/>
  <c r="AF44763" i="2"/>
  <c r="AF44762" i="2"/>
  <c r="AF44761" i="2"/>
  <c r="AF44760" i="2"/>
  <c r="AF44759" i="2"/>
  <c r="AF44758" i="2"/>
  <c r="AF44757" i="2"/>
  <c r="AF44756" i="2"/>
  <c r="AF44755" i="2"/>
  <c r="AF44754" i="2"/>
  <c r="AF44753" i="2"/>
  <c r="AF44752" i="2"/>
  <c r="AF44787" i="2"/>
  <c r="AF44786" i="2"/>
  <c r="AF44785" i="2"/>
  <c r="AF44784" i="2"/>
  <c r="AF44783" i="2"/>
  <c r="AF44782" i="2"/>
  <c r="AF44781" i="2"/>
  <c r="AF44780" i="2"/>
  <c r="AF44779" i="2"/>
  <c r="AF44778" i="2"/>
  <c r="AF44777" i="2"/>
  <c r="AF44776" i="2"/>
  <c r="AF44811" i="2"/>
  <c r="AF44810" i="2"/>
  <c r="AF44809" i="2"/>
  <c r="AF44808" i="2"/>
  <c r="AF44807" i="2"/>
  <c r="AF44806" i="2"/>
  <c r="AF44805" i="2"/>
  <c r="AF44804" i="2"/>
  <c r="AF44803" i="2"/>
  <c r="AF44802" i="2"/>
  <c r="AF44801" i="2"/>
  <c r="AF44800" i="2"/>
  <c r="AF44835" i="2"/>
  <c r="AF44834" i="2"/>
  <c r="AF44833" i="2"/>
  <c r="AF44832" i="2"/>
  <c r="AF44831" i="2"/>
  <c r="AF44830" i="2"/>
  <c r="AF44829" i="2"/>
  <c r="AF44828" i="2"/>
  <c r="AF44827" i="2"/>
  <c r="AF44826" i="2"/>
  <c r="AF44825" i="2"/>
  <c r="AF44824" i="2"/>
  <c r="AF44859" i="2"/>
  <c r="AF44858" i="2"/>
  <c r="AF44857" i="2"/>
  <c r="AF44856" i="2"/>
  <c r="AF44855" i="2"/>
  <c r="AF44854" i="2"/>
  <c r="AF44853" i="2"/>
  <c r="AF44852" i="2"/>
  <c r="AF44851" i="2"/>
  <c r="AF44850" i="2"/>
  <c r="AF44849" i="2"/>
  <c r="AF44848" i="2"/>
  <c r="AF44883" i="2"/>
  <c r="AF44882" i="2"/>
  <c r="AF44881" i="2"/>
  <c r="AF44880" i="2"/>
  <c r="AF44879" i="2"/>
  <c r="AF44878" i="2"/>
  <c r="AF44877" i="2"/>
  <c r="AF44876" i="2"/>
  <c r="AF44875" i="2"/>
  <c r="AF44874" i="2"/>
  <c r="AF44873" i="2"/>
  <c r="AF44872" i="2"/>
  <c r="AF44907" i="2"/>
  <c r="AF44906" i="2"/>
  <c r="AF44905" i="2"/>
  <c r="AF44904" i="2"/>
  <c r="AF44903" i="2"/>
  <c r="AF44902" i="2"/>
  <c r="AF44901" i="2"/>
  <c r="AF44900" i="2"/>
  <c r="AF44899" i="2"/>
  <c r="AF44898" i="2"/>
  <c r="AF44897" i="2"/>
  <c r="AF44896" i="2"/>
  <c r="AF44931" i="2"/>
  <c r="AF44930" i="2"/>
  <c r="AF44929" i="2"/>
  <c r="AF44928" i="2"/>
  <c r="AF44927" i="2"/>
  <c r="AF44926" i="2"/>
  <c r="AF44925" i="2"/>
  <c r="AF44924" i="2"/>
  <c r="AF44923" i="2"/>
  <c r="AF44922" i="2"/>
  <c r="AF44921" i="2"/>
  <c r="AF44920" i="2"/>
  <c r="AF44967" i="2"/>
  <c r="AF44966" i="2"/>
  <c r="AF44965" i="2"/>
  <c r="AF44964" i="2"/>
  <c r="AF44963" i="2"/>
  <c r="AF44962" i="2"/>
  <c r="AF44961" i="2"/>
  <c r="AF44960" i="2"/>
  <c r="AF44959" i="2"/>
  <c r="AF44958" i="2"/>
  <c r="AF44957" i="2"/>
  <c r="AF44956" i="2"/>
  <c r="AF44991" i="2"/>
  <c r="AF44990" i="2"/>
  <c r="AF44989" i="2"/>
  <c r="AF44988" i="2"/>
  <c r="AF44987" i="2"/>
  <c r="AF44986" i="2"/>
  <c r="AF44985" i="2"/>
  <c r="AF44984" i="2"/>
  <c r="AF44983" i="2"/>
  <c r="AF44982" i="2"/>
  <c r="AF44981" i="2"/>
  <c r="AF44980" i="2"/>
  <c r="AF45015" i="2"/>
  <c r="AF45014" i="2"/>
  <c r="AF45013" i="2"/>
  <c r="AF45012" i="2"/>
  <c r="AF45011" i="2"/>
  <c r="AF45010" i="2"/>
  <c r="AF45009" i="2"/>
  <c r="AF45008" i="2"/>
  <c r="AF45007" i="2"/>
  <c r="AF45006" i="2"/>
  <c r="AF45005" i="2"/>
  <c r="AF45004" i="2"/>
  <c r="AF45039" i="2"/>
  <c r="AF45038" i="2"/>
  <c r="AF45037" i="2"/>
  <c r="AF45036" i="2"/>
  <c r="AF45035" i="2"/>
  <c r="AF45034" i="2"/>
  <c r="AF45033" i="2"/>
  <c r="AF45032" i="2"/>
  <c r="AF45031" i="2"/>
  <c r="AF45030" i="2"/>
  <c r="AF45029" i="2"/>
  <c r="AF45028" i="2"/>
  <c r="AF45063" i="2"/>
  <c r="AF45062" i="2"/>
  <c r="AF45061" i="2"/>
  <c r="AF45060" i="2"/>
  <c r="AF45059" i="2"/>
  <c r="AF45058" i="2"/>
  <c r="AF45057" i="2"/>
  <c r="AF45056" i="2"/>
  <c r="AF45055" i="2"/>
  <c r="AF45054" i="2"/>
  <c r="AF45053" i="2"/>
  <c r="AF45052" i="2"/>
  <c r="AF45087" i="2"/>
  <c r="AF45086" i="2"/>
  <c r="AF45085" i="2"/>
  <c r="AF45084" i="2"/>
  <c r="AF45083" i="2"/>
  <c r="AF45082" i="2"/>
  <c r="AF45081" i="2"/>
  <c r="AF45080" i="2"/>
  <c r="AF45079" i="2"/>
  <c r="AF45078" i="2"/>
  <c r="AF45077" i="2"/>
  <c r="AF45076" i="2"/>
  <c r="AF45111" i="2"/>
  <c r="AF45110" i="2"/>
  <c r="AF45109" i="2"/>
  <c r="AF45108" i="2"/>
  <c r="AF45107" i="2"/>
  <c r="AF45106" i="2"/>
  <c r="AF45105" i="2"/>
  <c r="AF45104" i="2"/>
  <c r="AF45103" i="2"/>
  <c r="AF45102" i="2"/>
  <c r="AF45101" i="2"/>
  <c r="AF45100" i="2"/>
  <c r="AF45135" i="2"/>
  <c r="AF45134" i="2"/>
  <c r="AF45133" i="2"/>
  <c r="AF45132" i="2"/>
  <c r="AF45131" i="2"/>
  <c r="AF45130" i="2"/>
  <c r="AF45129" i="2"/>
  <c r="AF45128" i="2"/>
  <c r="AF45127" i="2"/>
  <c r="AF45126" i="2"/>
  <c r="AF45125" i="2"/>
  <c r="AF45124" i="2"/>
  <c r="AF45159" i="2"/>
  <c r="AF45158" i="2"/>
  <c r="AF45157" i="2"/>
  <c r="AF45156" i="2"/>
  <c r="AF45155" i="2"/>
  <c r="AF45154" i="2"/>
  <c r="AF45153" i="2"/>
  <c r="AF45152" i="2"/>
  <c r="AF45151" i="2"/>
  <c r="AF45150" i="2"/>
  <c r="AF45149" i="2"/>
  <c r="AF45148" i="2"/>
  <c r="AF45183" i="2"/>
  <c r="AF45182" i="2"/>
  <c r="AF45181" i="2"/>
  <c r="AF45180" i="2"/>
  <c r="AF45179" i="2"/>
  <c r="AF45178" i="2"/>
  <c r="AF45177" i="2"/>
  <c r="AF45176" i="2"/>
  <c r="AF45175" i="2"/>
  <c r="AF45174" i="2"/>
  <c r="AF45173" i="2"/>
  <c r="AF45172" i="2"/>
  <c r="AF45207" i="2"/>
  <c r="AF45206" i="2"/>
  <c r="AF45205" i="2"/>
  <c r="AF45204" i="2"/>
  <c r="AF45203" i="2"/>
  <c r="AF45202" i="2"/>
  <c r="AF45201" i="2"/>
  <c r="AF45200" i="2"/>
  <c r="AF45199" i="2"/>
  <c r="AF45198" i="2"/>
  <c r="AF45197" i="2"/>
  <c r="AF45196" i="2"/>
  <c r="AF45231" i="2"/>
  <c r="AF45230" i="2"/>
  <c r="AF45229" i="2"/>
  <c r="AF45228" i="2"/>
  <c r="AF45227" i="2"/>
  <c r="AF45226" i="2"/>
  <c r="AF45225" i="2"/>
  <c r="AF45224" i="2"/>
  <c r="AF45223" i="2"/>
  <c r="AF45222" i="2"/>
  <c r="AF45221" i="2"/>
  <c r="AF45220" i="2"/>
  <c r="AF45243" i="2"/>
  <c r="AF45242" i="2"/>
  <c r="AF45241" i="2"/>
  <c r="AF45240" i="2"/>
  <c r="AF45239" i="2"/>
  <c r="AF45238" i="2"/>
  <c r="AF45237" i="2"/>
  <c r="AF45236" i="2"/>
  <c r="AF45235" i="2"/>
  <c r="AF45234" i="2"/>
  <c r="AF45233" i="2"/>
  <c r="AF45232" i="2"/>
  <c r="AF45267" i="2"/>
  <c r="AF45266" i="2"/>
  <c r="AF45265" i="2"/>
  <c r="AF45264" i="2"/>
  <c r="AF45263" i="2"/>
  <c r="AF45262" i="2"/>
  <c r="AF45261" i="2"/>
  <c r="AF45260" i="2"/>
  <c r="AF45259" i="2"/>
  <c r="AF45258" i="2"/>
  <c r="AF45257" i="2"/>
  <c r="AF45256" i="2"/>
  <c r="AF45291" i="2"/>
  <c r="AF45290" i="2"/>
  <c r="AF45289" i="2"/>
  <c r="AF45288" i="2"/>
  <c r="AF45287" i="2"/>
  <c r="AF45286" i="2"/>
  <c r="AF45285" i="2"/>
  <c r="AF45284" i="2"/>
  <c r="AF45283" i="2"/>
  <c r="AF45282" i="2"/>
  <c r="AF45281" i="2"/>
  <c r="AF45280" i="2"/>
  <c r="AF45315" i="2"/>
  <c r="AF45314" i="2"/>
  <c r="AF45313" i="2"/>
  <c r="AF45312" i="2"/>
  <c r="AF45311" i="2"/>
  <c r="AF45310" i="2"/>
  <c r="AF45309" i="2"/>
  <c r="AF45308" i="2"/>
  <c r="AF45307" i="2"/>
  <c r="AF45306" i="2"/>
  <c r="AF45305" i="2"/>
  <c r="AF45304" i="2"/>
  <c r="AF45339" i="2"/>
  <c r="AF45338" i="2"/>
  <c r="AF45337" i="2"/>
  <c r="AF45336" i="2"/>
  <c r="AF45335" i="2"/>
  <c r="AF45334" i="2"/>
  <c r="AF45333" i="2"/>
  <c r="AF45332" i="2"/>
  <c r="AF45331" i="2"/>
  <c r="AF45330" i="2"/>
  <c r="AF45329" i="2"/>
  <c r="AF45328" i="2"/>
  <c r="AF45363" i="2"/>
  <c r="AF45362" i="2"/>
  <c r="AF45361" i="2"/>
  <c r="AF45360" i="2"/>
  <c r="AF45359" i="2"/>
  <c r="AF45358" i="2"/>
  <c r="AF45357" i="2"/>
  <c r="AF45356" i="2"/>
  <c r="AF45355" i="2"/>
  <c r="AF45354" i="2"/>
  <c r="AF45353" i="2"/>
  <c r="AF45352" i="2"/>
  <c r="AF45387" i="2"/>
  <c r="AF45386" i="2"/>
  <c r="AF45385" i="2"/>
  <c r="AF45384" i="2"/>
  <c r="AF45383" i="2"/>
  <c r="AF45382" i="2"/>
  <c r="AF45381" i="2"/>
  <c r="AF45380" i="2"/>
  <c r="AF45379" i="2"/>
  <c r="AF45378" i="2"/>
  <c r="AF45377" i="2"/>
  <c r="AF45376" i="2"/>
  <c r="AF45411" i="2"/>
  <c r="AF45410" i="2"/>
  <c r="AF45409" i="2"/>
  <c r="AF45408" i="2"/>
  <c r="AF45407" i="2"/>
  <c r="AF45406" i="2"/>
  <c r="AF45405" i="2"/>
  <c r="AF45404" i="2"/>
  <c r="AF45403" i="2"/>
  <c r="AF45402" i="2"/>
  <c r="AF45401" i="2"/>
  <c r="AF45400" i="2"/>
  <c r="AF45435" i="2"/>
  <c r="AF45434" i="2"/>
  <c r="AF45433" i="2"/>
  <c r="AF45432" i="2"/>
  <c r="AF45431" i="2"/>
  <c r="AF45430" i="2"/>
  <c r="AF45429" i="2"/>
  <c r="AF45428" i="2"/>
  <c r="AF45427" i="2"/>
  <c r="AF45426" i="2"/>
  <c r="AF45425" i="2"/>
  <c r="AF45424" i="2"/>
  <c r="AF45459" i="2"/>
  <c r="AF45458" i="2"/>
  <c r="AF45457" i="2"/>
  <c r="AF45456" i="2"/>
  <c r="AF45455" i="2"/>
  <c r="AF45454" i="2"/>
  <c r="AF45453" i="2"/>
  <c r="AF45452" i="2"/>
  <c r="AF45451" i="2"/>
  <c r="AF45450" i="2"/>
  <c r="AF45449" i="2"/>
  <c r="AF45448" i="2"/>
  <c r="AF45483" i="2"/>
  <c r="AF45482" i="2"/>
  <c r="AF45481" i="2"/>
  <c r="AF45480" i="2"/>
  <c r="AF45479" i="2"/>
  <c r="AF45478" i="2"/>
  <c r="AF45477" i="2"/>
  <c r="AF45476" i="2"/>
  <c r="AF45475" i="2"/>
  <c r="AF45474" i="2"/>
  <c r="AF45473" i="2"/>
  <c r="AF45472" i="2"/>
  <c r="AF45507" i="2"/>
  <c r="AF45506" i="2"/>
  <c r="AF45505" i="2"/>
  <c r="AF45504" i="2"/>
  <c r="AF45503" i="2"/>
  <c r="AF45502" i="2"/>
  <c r="AF45501" i="2"/>
  <c r="AF45500" i="2"/>
  <c r="AF45499" i="2"/>
  <c r="AF45498" i="2"/>
  <c r="AF45497" i="2"/>
  <c r="AF45496" i="2"/>
  <c r="AF45543" i="2"/>
  <c r="AF45542" i="2"/>
  <c r="AF45541" i="2"/>
  <c r="AF45540" i="2"/>
  <c r="AF45539" i="2"/>
  <c r="AF45538" i="2"/>
  <c r="AF45537" i="2"/>
  <c r="AF45536" i="2"/>
  <c r="AF45535" i="2"/>
  <c r="AF45534" i="2"/>
  <c r="AF45533" i="2"/>
  <c r="AF45532" i="2"/>
  <c r="AF45567" i="2"/>
  <c r="AF45566" i="2"/>
  <c r="AF45565" i="2"/>
  <c r="AF45564" i="2"/>
  <c r="AF45563" i="2"/>
  <c r="AF45562" i="2"/>
  <c r="AF45561" i="2"/>
  <c r="AF45560" i="2"/>
  <c r="AF45559" i="2"/>
  <c r="AF45558" i="2"/>
  <c r="AF45557" i="2"/>
  <c r="AF45556" i="2"/>
  <c r="AF45591" i="2"/>
  <c r="AF45590" i="2"/>
  <c r="AF45589" i="2"/>
  <c r="AF45588" i="2"/>
  <c r="AF45587" i="2"/>
  <c r="AF45586" i="2"/>
  <c r="AF45585" i="2"/>
  <c r="AF45584" i="2"/>
  <c r="AF45583" i="2"/>
  <c r="AF45582" i="2"/>
  <c r="AF45581" i="2"/>
  <c r="AF45580" i="2"/>
  <c r="AF45615" i="2"/>
  <c r="AF45614" i="2"/>
  <c r="AF45613" i="2"/>
  <c r="AF45612" i="2"/>
  <c r="AF45611" i="2"/>
  <c r="AF45610" i="2"/>
  <c r="AF45609" i="2"/>
  <c r="AF45608" i="2"/>
  <c r="AF45607" i="2"/>
  <c r="AF45606" i="2"/>
  <c r="AF45605" i="2"/>
  <c r="AF45604" i="2"/>
  <c r="AF45639" i="2"/>
  <c r="AF45638" i="2"/>
  <c r="AF45637" i="2"/>
  <c r="AF45636" i="2"/>
  <c r="AF45635" i="2"/>
  <c r="AF45634" i="2"/>
  <c r="AF45633" i="2"/>
  <c r="AF45632" i="2"/>
  <c r="AF45631" i="2"/>
  <c r="AF45630" i="2"/>
  <c r="AF45629" i="2"/>
  <c r="AF45628" i="2"/>
  <c r="AF45663" i="2"/>
  <c r="AF45662" i="2"/>
  <c r="AF45661" i="2"/>
  <c r="AF45660" i="2"/>
  <c r="AF45659" i="2"/>
  <c r="AF45658" i="2"/>
  <c r="AF45657" i="2"/>
  <c r="AF45656" i="2"/>
  <c r="AF45655" i="2"/>
  <c r="AF45654" i="2"/>
  <c r="AF45653" i="2"/>
  <c r="AF45652" i="2"/>
  <c r="AF45687" i="2"/>
  <c r="AF45686" i="2"/>
  <c r="AF45685" i="2"/>
  <c r="AF45684" i="2"/>
  <c r="AF45683" i="2"/>
  <c r="AF45682" i="2"/>
  <c r="AF45681" i="2"/>
  <c r="AF45680" i="2"/>
  <c r="AF45679" i="2"/>
  <c r="AF45678" i="2"/>
  <c r="AF45677" i="2"/>
  <c r="AF45676" i="2"/>
  <c r="AF45711" i="2"/>
  <c r="AF45710" i="2"/>
  <c r="AF45709" i="2"/>
  <c r="AF45708" i="2"/>
  <c r="AF45707" i="2"/>
  <c r="AF45706" i="2"/>
  <c r="AF45705" i="2"/>
  <c r="AF45704" i="2"/>
  <c r="AF45703" i="2"/>
  <c r="AF45702" i="2"/>
  <c r="AF45701" i="2"/>
  <c r="AF45700" i="2"/>
  <c r="AF45735" i="2"/>
  <c r="AF45734" i="2"/>
  <c r="AF45733" i="2"/>
  <c r="AF45732" i="2"/>
  <c r="AF45731" i="2"/>
  <c r="AF45730" i="2"/>
  <c r="AF45729" i="2"/>
  <c r="AF45728" i="2"/>
  <c r="AF45727" i="2"/>
  <c r="AF45726" i="2"/>
  <c r="AF45725" i="2"/>
  <c r="AF45724" i="2"/>
  <c r="AF45759" i="2"/>
  <c r="AF45758" i="2"/>
  <c r="AF45757" i="2"/>
  <c r="AF45756" i="2"/>
  <c r="AF45755" i="2"/>
  <c r="AF45754" i="2"/>
  <c r="AF45753" i="2"/>
  <c r="AF45752" i="2"/>
  <c r="AF45751" i="2"/>
  <c r="AF45750" i="2"/>
  <c r="AF45749" i="2"/>
  <c r="AF45748" i="2"/>
  <c r="AF45783" i="2"/>
  <c r="AF45782" i="2"/>
  <c r="AF45781" i="2"/>
  <c r="AF45780" i="2"/>
  <c r="AF45779" i="2"/>
  <c r="AF45778" i="2"/>
  <c r="AF45777" i="2"/>
  <c r="AF45776" i="2"/>
  <c r="AF45775" i="2"/>
  <c r="AF45774" i="2"/>
  <c r="AF45773" i="2"/>
  <c r="AF45772" i="2"/>
  <c r="AF45807" i="2"/>
  <c r="AF45806" i="2"/>
  <c r="AF45805" i="2"/>
  <c r="AF45804" i="2"/>
  <c r="AF45803" i="2"/>
  <c r="AF45802" i="2"/>
  <c r="AF45801" i="2"/>
  <c r="AF45800" i="2"/>
  <c r="AF45799" i="2"/>
  <c r="AF45798" i="2"/>
  <c r="AF45797" i="2"/>
  <c r="AF45796" i="2"/>
  <c r="AF45819" i="2"/>
  <c r="AF45818" i="2"/>
  <c r="AF45817" i="2"/>
  <c r="AF45816" i="2"/>
  <c r="AF45815" i="2"/>
  <c r="AF45814" i="2"/>
  <c r="AF45813" i="2"/>
  <c r="AF45812" i="2"/>
  <c r="AF45811" i="2"/>
  <c r="AF45810" i="2"/>
  <c r="AF45809" i="2"/>
  <c r="AF45808" i="2"/>
  <c r="AF45843" i="2"/>
  <c r="AF45842" i="2"/>
  <c r="AF45841" i="2"/>
  <c r="AF45840" i="2"/>
  <c r="AF45839" i="2"/>
  <c r="AF45838" i="2"/>
  <c r="AF45837" i="2"/>
  <c r="AF45836" i="2"/>
  <c r="AF45835" i="2"/>
  <c r="AF45834" i="2"/>
  <c r="AF45833" i="2"/>
  <c r="AF45832" i="2"/>
  <c r="AF45867" i="2"/>
  <c r="AF45866" i="2"/>
  <c r="AF45865" i="2"/>
  <c r="AF45864" i="2"/>
  <c r="AF45863" i="2"/>
  <c r="AF45862" i="2"/>
  <c r="AF45861" i="2"/>
  <c r="AF45860" i="2"/>
  <c r="AF45859" i="2"/>
  <c r="AF45858" i="2"/>
  <c r="AF45857" i="2"/>
  <c r="AF45856" i="2"/>
  <c r="AF45891" i="2"/>
  <c r="AF45890" i="2"/>
  <c r="AF45889" i="2"/>
  <c r="AF45888" i="2"/>
  <c r="AF45887" i="2"/>
  <c r="AF45886" i="2"/>
  <c r="AF45885" i="2"/>
  <c r="AF45884" i="2"/>
  <c r="AF45883" i="2"/>
  <c r="AF45882" i="2"/>
  <c r="AF45881" i="2"/>
  <c r="AF45880" i="2"/>
  <c r="AF45915" i="2"/>
  <c r="AF45914" i="2"/>
  <c r="AF45913" i="2"/>
  <c r="AF45912" i="2"/>
  <c r="AF45911" i="2"/>
  <c r="AF45910" i="2"/>
  <c r="AF45909" i="2"/>
  <c r="AF45908" i="2"/>
  <c r="AF45907" i="2"/>
  <c r="AF45906" i="2"/>
  <c r="AF45905" i="2"/>
  <c r="AF45904" i="2"/>
  <c r="AF45939" i="2"/>
  <c r="AF45938" i="2"/>
  <c r="AF45937" i="2"/>
  <c r="AF45936" i="2"/>
  <c r="AF45935" i="2"/>
  <c r="AF45934" i="2"/>
  <c r="AF45933" i="2"/>
  <c r="AF45932" i="2"/>
  <c r="AF45931" i="2"/>
  <c r="AF45930" i="2"/>
  <c r="AF45929" i="2"/>
  <c r="AF45928" i="2"/>
  <c r="AF45963" i="2"/>
  <c r="AF45962" i="2"/>
  <c r="AF45961" i="2"/>
  <c r="AF45960" i="2"/>
  <c r="AF45959" i="2"/>
  <c r="AF45958" i="2"/>
  <c r="AF45957" i="2"/>
  <c r="AF45956" i="2"/>
  <c r="AF45955" i="2"/>
  <c r="AF45954" i="2"/>
  <c r="AF45953" i="2"/>
  <c r="AF45952" i="2"/>
  <c r="AF45987" i="2"/>
  <c r="AF45986" i="2"/>
  <c r="AF45985" i="2"/>
  <c r="AF45984" i="2"/>
  <c r="AF45983" i="2"/>
  <c r="AF45982" i="2"/>
  <c r="AF45981" i="2"/>
  <c r="AF45980" i="2"/>
  <c r="AF45979" i="2"/>
  <c r="AF45978" i="2"/>
  <c r="AF45977" i="2"/>
  <c r="AF45976" i="2"/>
  <c r="AF46011" i="2"/>
  <c r="AF46010" i="2"/>
  <c r="AF46009" i="2"/>
  <c r="AF46008" i="2"/>
  <c r="AF46007" i="2"/>
  <c r="AF46006" i="2"/>
  <c r="AF46005" i="2"/>
  <c r="AF46004" i="2"/>
  <c r="AF46003" i="2"/>
  <c r="AF46002" i="2"/>
  <c r="AF46001" i="2"/>
  <c r="AF46000" i="2"/>
  <c r="AF46035" i="2"/>
  <c r="AF46034" i="2"/>
  <c r="AF46033" i="2"/>
  <c r="AF46032" i="2"/>
  <c r="AF46031" i="2"/>
  <c r="AF46030" i="2"/>
  <c r="AF46029" i="2"/>
  <c r="AF46028" i="2"/>
  <c r="AF46027" i="2"/>
  <c r="AF46026" i="2"/>
  <c r="AF46025" i="2"/>
  <c r="AF46024" i="2"/>
  <c r="AF46059" i="2"/>
  <c r="AF46058" i="2"/>
  <c r="AF46057" i="2"/>
  <c r="AF46056" i="2"/>
  <c r="AF46055" i="2"/>
  <c r="AF46054" i="2"/>
  <c r="AF46053" i="2"/>
  <c r="AF46052" i="2"/>
  <c r="AF46051" i="2"/>
  <c r="AF46050" i="2"/>
  <c r="AF46049" i="2"/>
  <c r="AF46048" i="2"/>
  <c r="AF46083" i="2"/>
  <c r="AF46082" i="2"/>
  <c r="AF46081" i="2"/>
  <c r="AF46080" i="2"/>
  <c r="AF46079" i="2"/>
  <c r="AF46078" i="2"/>
  <c r="AF46077" i="2"/>
  <c r="AF46076" i="2"/>
  <c r="AF46075" i="2"/>
  <c r="AF46074" i="2"/>
  <c r="AF46073" i="2"/>
  <c r="AF46072" i="2"/>
  <c r="AF46119" i="2"/>
  <c r="AF46118" i="2"/>
  <c r="AF46117" i="2"/>
  <c r="AF46116" i="2"/>
  <c r="AF46115" i="2"/>
  <c r="AF46114" i="2"/>
  <c r="AF46113" i="2"/>
  <c r="AF46112" i="2"/>
  <c r="AF46111" i="2"/>
  <c r="AF46110" i="2"/>
  <c r="AF46109" i="2"/>
  <c r="AF46108" i="2"/>
  <c r="AF46143" i="2"/>
  <c r="AF46142" i="2"/>
  <c r="AF46141" i="2"/>
  <c r="AF46140" i="2"/>
  <c r="AF46139" i="2"/>
  <c r="AF46138" i="2"/>
  <c r="AF46137" i="2"/>
  <c r="AF46136" i="2"/>
  <c r="AF46135" i="2"/>
  <c r="AF46134" i="2"/>
  <c r="AF46133" i="2"/>
  <c r="AF46132" i="2"/>
  <c r="AF46167" i="2"/>
  <c r="AF46166" i="2"/>
  <c r="AF46165" i="2"/>
  <c r="AF46164" i="2"/>
  <c r="AF46163" i="2"/>
  <c r="AF46162" i="2"/>
  <c r="AF46161" i="2"/>
  <c r="AF46160" i="2"/>
  <c r="AF46159" i="2"/>
  <c r="AF46158" i="2"/>
  <c r="AF46157" i="2"/>
  <c r="AF46156" i="2"/>
  <c r="AF46191" i="2"/>
  <c r="AF46190" i="2"/>
  <c r="AF46189" i="2"/>
  <c r="AF46188" i="2"/>
  <c r="AF46187" i="2"/>
  <c r="AF46186" i="2"/>
  <c r="AF46185" i="2"/>
  <c r="AF46184" i="2"/>
  <c r="AF46183" i="2"/>
  <c r="AF46182" i="2"/>
  <c r="AF46181" i="2"/>
  <c r="AF46180" i="2"/>
  <c r="AF46215" i="2"/>
  <c r="AF46214" i="2"/>
  <c r="AF46213" i="2"/>
  <c r="AF46212" i="2"/>
  <c r="AF46211" i="2"/>
  <c r="AF46210" i="2"/>
  <c r="AF46209" i="2"/>
  <c r="AF46208" i="2"/>
  <c r="AF46207" i="2"/>
  <c r="AF46206" i="2"/>
  <c r="AF46205" i="2"/>
  <c r="AF46204" i="2"/>
  <c r="AF46239" i="2"/>
  <c r="AF46238" i="2"/>
  <c r="AF46237" i="2"/>
  <c r="AF46236" i="2"/>
  <c r="AF46235" i="2"/>
  <c r="AF46234" i="2"/>
  <c r="AF46233" i="2"/>
  <c r="AF46232" i="2"/>
  <c r="AF46231" i="2"/>
  <c r="AF46230" i="2"/>
  <c r="AF46229" i="2"/>
  <c r="AF46228" i="2"/>
  <c r="AF46263" i="2"/>
  <c r="AF46262" i="2"/>
  <c r="AF46261" i="2"/>
  <c r="AF46260" i="2"/>
  <c r="AF46259" i="2"/>
  <c r="AF46258" i="2"/>
  <c r="AF46257" i="2"/>
  <c r="AF46256" i="2"/>
  <c r="AF46255" i="2"/>
  <c r="AF46254" i="2"/>
  <c r="AF46253" i="2"/>
  <c r="AF46252" i="2"/>
  <c r="AF46287" i="2"/>
  <c r="AF46286" i="2"/>
  <c r="AF46285" i="2"/>
  <c r="AF46284" i="2"/>
  <c r="AF46283" i="2"/>
  <c r="AF46282" i="2"/>
  <c r="AF46281" i="2"/>
  <c r="AF46280" i="2"/>
  <c r="AF46279" i="2"/>
  <c r="AF46278" i="2"/>
  <c r="AF46277" i="2"/>
  <c r="AF46276" i="2"/>
  <c r="AF46311" i="2"/>
  <c r="AF46310" i="2"/>
  <c r="AF46309" i="2"/>
  <c r="AF46308" i="2"/>
  <c r="AF46307" i="2"/>
  <c r="AF46306" i="2"/>
  <c r="AF46305" i="2"/>
  <c r="AF46304" i="2"/>
  <c r="AF46303" i="2"/>
  <c r="AF46302" i="2"/>
  <c r="AF46301" i="2"/>
  <c r="AF46300" i="2"/>
  <c r="AF46335" i="2"/>
  <c r="AF46334" i="2"/>
  <c r="AF46333" i="2"/>
  <c r="AF46332" i="2"/>
  <c r="AF46331" i="2"/>
  <c r="AF46330" i="2"/>
  <c r="AF46329" i="2"/>
  <c r="AF46328" i="2"/>
  <c r="AF46327" i="2"/>
  <c r="AF46326" i="2"/>
  <c r="AF46325" i="2"/>
  <c r="AF46324" i="2"/>
  <c r="AF46359" i="2"/>
  <c r="AF46358" i="2"/>
  <c r="AF46357" i="2"/>
  <c r="AF46356" i="2"/>
  <c r="AF46355" i="2"/>
  <c r="AF46354" i="2"/>
  <c r="AF46353" i="2"/>
  <c r="AF46352" i="2"/>
  <c r="AF46351" i="2"/>
  <c r="AF46350" i="2"/>
  <c r="AF46349" i="2"/>
  <c r="AF46348" i="2"/>
  <c r="AF46383" i="2"/>
  <c r="AF46382" i="2"/>
  <c r="AF46381" i="2"/>
  <c r="AF46380" i="2"/>
  <c r="AF46379" i="2"/>
  <c r="AF46378" i="2"/>
  <c r="AF46377" i="2"/>
  <c r="AF46376" i="2"/>
  <c r="AF46375" i="2"/>
  <c r="AF46374" i="2"/>
  <c r="AF46373" i="2"/>
  <c r="AF46372" i="2"/>
  <c r="AF46395" i="2"/>
  <c r="AF46394" i="2"/>
  <c r="AF46393" i="2"/>
  <c r="AF46392" i="2"/>
  <c r="AF46391" i="2"/>
  <c r="AF46390" i="2"/>
  <c r="AF46389" i="2"/>
  <c r="AF46388" i="2"/>
  <c r="AF46387" i="2"/>
  <c r="AF46386" i="2"/>
  <c r="AF46385" i="2"/>
  <c r="AF46384" i="2"/>
  <c r="AF46419" i="2"/>
  <c r="AF46418" i="2"/>
  <c r="AF46417" i="2"/>
  <c r="AF46416" i="2"/>
  <c r="AF46415" i="2"/>
  <c r="AF46414" i="2"/>
  <c r="AF46413" i="2"/>
  <c r="AF46412" i="2"/>
  <c r="AF46411" i="2"/>
  <c r="AF46410" i="2"/>
  <c r="AF46409" i="2"/>
  <c r="AF46408" i="2"/>
  <c r="AF46443" i="2"/>
  <c r="AF46442" i="2"/>
  <c r="AF46441" i="2"/>
  <c r="AF46440" i="2"/>
  <c r="AF46439" i="2"/>
  <c r="AF46438" i="2"/>
  <c r="AF46437" i="2"/>
  <c r="AF46436" i="2"/>
  <c r="AF46435" i="2"/>
  <c r="AF46434" i="2"/>
  <c r="AF46433" i="2"/>
  <c r="AF46432" i="2"/>
  <c r="AF46467" i="2"/>
  <c r="AF46466" i="2"/>
  <c r="AF46465" i="2"/>
  <c r="AF46464" i="2"/>
  <c r="AF46463" i="2"/>
  <c r="AF46462" i="2"/>
  <c r="AF46461" i="2"/>
  <c r="AF46460" i="2"/>
  <c r="AF46459" i="2"/>
  <c r="AF46458" i="2"/>
  <c r="AF46457" i="2"/>
  <c r="AF46456" i="2"/>
  <c r="AF46491" i="2"/>
  <c r="AF46490" i="2"/>
  <c r="AF46489" i="2"/>
  <c r="AF46488" i="2"/>
  <c r="AF46487" i="2"/>
  <c r="AF46486" i="2"/>
  <c r="AF46485" i="2"/>
  <c r="AF46484" i="2"/>
  <c r="AF46483" i="2"/>
  <c r="AF46482" i="2"/>
  <c r="AF46481" i="2"/>
  <c r="AF46480" i="2"/>
  <c r="AF46515" i="2"/>
  <c r="AF46514" i="2"/>
  <c r="AF46513" i="2"/>
  <c r="AF46512" i="2"/>
  <c r="AF46511" i="2"/>
  <c r="AF46510" i="2"/>
  <c r="AF46509" i="2"/>
  <c r="AF46508" i="2"/>
  <c r="AF46507" i="2"/>
  <c r="AF46506" i="2"/>
  <c r="AF46505" i="2"/>
  <c r="AF46504" i="2"/>
  <c r="AF46539" i="2"/>
  <c r="AF46538" i="2"/>
  <c r="AF46537" i="2"/>
  <c r="AF46536" i="2"/>
  <c r="AF46535" i="2"/>
  <c r="AF46534" i="2"/>
  <c r="AF46533" i="2"/>
  <c r="AF46532" i="2"/>
  <c r="AF46531" i="2"/>
  <c r="AF46530" i="2"/>
  <c r="AF46529" i="2"/>
  <c r="AF46528" i="2"/>
  <c r="AF46563" i="2"/>
  <c r="AF46562" i="2"/>
  <c r="AF46561" i="2"/>
  <c r="AF46560" i="2"/>
  <c r="AF46559" i="2"/>
  <c r="AF46558" i="2"/>
  <c r="AF46557" i="2"/>
  <c r="AF46556" i="2"/>
  <c r="AF46555" i="2"/>
  <c r="AF46554" i="2"/>
  <c r="AF46553" i="2"/>
  <c r="AF46552" i="2"/>
  <c r="AF46587" i="2"/>
  <c r="AF46586" i="2"/>
  <c r="AF46585" i="2"/>
  <c r="AF46584" i="2"/>
  <c r="AF46583" i="2"/>
  <c r="AF46582" i="2"/>
  <c r="AF46581" i="2"/>
  <c r="AF46580" i="2"/>
  <c r="AF46579" i="2"/>
  <c r="AF46578" i="2"/>
  <c r="AF46577" i="2"/>
  <c r="AF46576" i="2"/>
  <c r="AF46611" i="2"/>
  <c r="AF46610" i="2"/>
  <c r="AF46609" i="2"/>
  <c r="AF46608" i="2"/>
  <c r="AF46607" i="2"/>
  <c r="AF46606" i="2"/>
  <c r="AF46605" i="2"/>
  <c r="AF46604" i="2"/>
  <c r="AF46603" i="2"/>
  <c r="AF46602" i="2"/>
  <c r="AF46601" i="2"/>
  <c r="AF46600" i="2"/>
  <c r="AF46635" i="2"/>
  <c r="AF46634" i="2"/>
  <c r="AF46633" i="2"/>
  <c r="AF46632" i="2"/>
  <c r="AF46631" i="2"/>
  <c r="AF46630" i="2"/>
  <c r="AF46629" i="2"/>
  <c r="AF46628" i="2"/>
  <c r="AF46627" i="2"/>
  <c r="AF46626" i="2"/>
  <c r="AF46625" i="2"/>
  <c r="AF46624" i="2"/>
  <c r="AF46659" i="2"/>
  <c r="AF46658" i="2"/>
  <c r="AF46657" i="2"/>
  <c r="AF46656" i="2"/>
  <c r="AF46655" i="2"/>
  <c r="AF46654" i="2"/>
  <c r="AF46653" i="2"/>
  <c r="AF46652" i="2"/>
  <c r="AF46651" i="2"/>
  <c r="AF46650" i="2"/>
  <c r="AF46649" i="2"/>
  <c r="AF46648" i="2"/>
  <c r="AF46695" i="2"/>
  <c r="AF46694" i="2"/>
  <c r="AF46693" i="2"/>
  <c r="AF46692" i="2"/>
  <c r="AF46691" i="2"/>
  <c r="AF46690" i="2"/>
  <c r="AF46689" i="2"/>
  <c r="AF46688" i="2"/>
  <c r="AF46687" i="2"/>
  <c r="AF46686" i="2"/>
  <c r="AF46685" i="2"/>
  <c r="AF46684" i="2"/>
  <c r="AF46719" i="2"/>
  <c r="AF46718" i="2"/>
  <c r="AF46717" i="2"/>
  <c r="AF46716" i="2"/>
  <c r="AF46715" i="2"/>
  <c r="AF46714" i="2"/>
  <c r="AF46713" i="2"/>
  <c r="AF46712" i="2"/>
  <c r="AF46711" i="2"/>
  <c r="AF46710" i="2"/>
  <c r="AF46709" i="2"/>
  <c r="AF46708" i="2"/>
  <c r="AF46743" i="2"/>
  <c r="AF46742" i="2"/>
  <c r="AF46741" i="2"/>
  <c r="AF46740" i="2"/>
  <c r="AF46739" i="2"/>
  <c r="AF46738" i="2"/>
  <c r="AF46737" i="2"/>
  <c r="AF46736" i="2"/>
  <c r="AF46735" i="2"/>
  <c r="AF46734" i="2"/>
  <c r="AF46733" i="2"/>
  <c r="AF46732" i="2"/>
  <c r="AF46767" i="2"/>
  <c r="AF46766" i="2"/>
  <c r="AF46765" i="2"/>
  <c r="AF46764" i="2"/>
  <c r="AF46763" i="2"/>
  <c r="AF46762" i="2"/>
  <c r="AF46761" i="2"/>
  <c r="AF46760" i="2"/>
  <c r="AF46759" i="2"/>
  <c r="AF46758" i="2"/>
  <c r="AF46757" i="2"/>
  <c r="AF46756" i="2"/>
  <c r="AF46791" i="2"/>
  <c r="AF46790" i="2"/>
  <c r="AF46789" i="2"/>
  <c r="AF46788" i="2"/>
  <c r="AF46787" i="2"/>
  <c r="AF46786" i="2"/>
  <c r="AF46785" i="2"/>
  <c r="AF46784" i="2"/>
  <c r="AF46783" i="2"/>
  <c r="AF46782" i="2"/>
  <c r="AF46781" i="2"/>
  <c r="AF46780" i="2"/>
  <c r="AF46815" i="2"/>
  <c r="AF46814" i="2"/>
  <c r="AF46813" i="2"/>
  <c r="AF46812" i="2"/>
  <c r="AF46811" i="2"/>
  <c r="AF46810" i="2"/>
  <c r="AF46809" i="2"/>
  <c r="AF46808" i="2"/>
  <c r="AF46807" i="2"/>
  <c r="AF46806" i="2"/>
  <c r="AF46805" i="2"/>
  <c r="AF46804" i="2"/>
  <c r="AF46839" i="2"/>
  <c r="AF46838" i="2"/>
  <c r="AF46837" i="2"/>
  <c r="AF46836" i="2"/>
  <c r="AF46835" i="2"/>
  <c r="AF46834" i="2"/>
  <c r="AF46833" i="2"/>
  <c r="AF46832" i="2"/>
  <c r="AF46831" i="2"/>
  <c r="AF46830" i="2"/>
  <c r="AF46829" i="2"/>
  <c r="AF46828" i="2"/>
  <c r="AF46863" i="2"/>
  <c r="AF46862" i="2"/>
  <c r="AF46861" i="2"/>
  <c r="AF46860" i="2"/>
  <c r="AF46859" i="2"/>
  <c r="AF46858" i="2"/>
  <c r="AF46857" i="2"/>
  <c r="AF46856" i="2"/>
  <c r="AF46855" i="2"/>
  <c r="AF46854" i="2"/>
  <c r="AF46853" i="2"/>
  <c r="AF46852" i="2"/>
  <c r="AF46887" i="2"/>
  <c r="AF46886" i="2"/>
  <c r="AF46885" i="2"/>
  <c r="AF46884" i="2"/>
  <c r="AF46883" i="2"/>
  <c r="AF46882" i="2"/>
  <c r="AF46881" i="2"/>
  <c r="AF46880" i="2"/>
  <c r="AF46879" i="2"/>
  <c r="AF46878" i="2"/>
  <c r="AF46877" i="2"/>
  <c r="AF46876" i="2"/>
  <c r="AF46911" i="2"/>
  <c r="AF46910" i="2"/>
  <c r="AF46909" i="2"/>
  <c r="AF46908" i="2"/>
  <c r="AF46907" i="2"/>
  <c r="AF46906" i="2"/>
  <c r="AF46905" i="2"/>
  <c r="AF46904" i="2"/>
  <c r="AF46903" i="2"/>
  <c r="AF46902" i="2"/>
  <c r="AF46901" i="2"/>
  <c r="AF46900" i="2"/>
  <c r="AF46935" i="2"/>
  <c r="AF46934" i="2"/>
  <c r="AF46933" i="2"/>
  <c r="AF46932" i="2"/>
  <c r="AF46931" i="2"/>
  <c r="AF46930" i="2"/>
  <c r="AF46929" i="2"/>
  <c r="AF46928" i="2"/>
  <c r="AF46927" i="2"/>
  <c r="AF46926" i="2"/>
  <c r="AF46925" i="2"/>
  <c r="AF46924" i="2"/>
  <c r="AF46959" i="2"/>
  <c r="AF46958" i="2"/>
  <c r="AF46957" i="2"/>
  <c r="AF46956" i="2"/>
  <c r="AF46955" i="2"/>
  <c r="AF46954" i="2"/>
  <c r="AF46953" i="2"/>
  <c r="AF46952" i="2"/>
  <c r="AF46951" i="2"/>
  <c r="AF46950" i="2"/>
  <c r="AF46949" i="2"/>
  <c r="AF46948" i="2"/>
  <c r="AF46971" i="2"/>
  <c r="AF46970" i="2"/>
  <c r="AF46969" i="2"/>
  <c r="AF46968" i="2"/>
  <c r="AF46967" i="2"/>
  <c r="AF46966" i="2"/>
  <c r="AF46965" i="2"/>
  <c r="AF46964" i="2"/>
  <c r="AF46963" i="2"/>
  <c r="AF46962" i="2"/>
  <c r="AF46961" i="2"/>
  <c r="AF46960" i="2"/>
  <c r="AF46995" i="2"/>
  <c r="AF46994" i="2"/>
  <c r="AF46993" i="2"/>
  <c r="AF46992" i="2"/>
  <c r="AF46991" i="2"/>
  <c r="AF46990" i="2"/>
  <c r="AF46989" i="2"/>
  <c r="AF46988" i="2"/>
  <c r="AF46987" i="2"/>
  <c r="AF46986" i="2"/>
  <c r="AF46985" i="2"/>
  <c r="AF46984" i="2"/>
  <c r="AF47019" i="2"/>
  <c r="AF47018" i="2"/>
  <c r="AF47017" i="2"/>
  <c r="AF47016" i="2"/>
  <c r="AF47015" i="2"/>
  <c r="AF47014" i="2"/>
  <c r="AF47013" i="2"/>
  <c r="AF47012" i="2"/>
  <c r="AF47011" i="2"/>
  <c r="AF47010" i="2"/>
  <c r="AF47009" i="2"/>
  <c r="AF47008" i="2"/>
  <c r="AF47043" i="2"/>
  <c r="AF47042" i="2"/>
  <c r="AF47041" i="2"/>
  <c r="AF47040" i="2"/>
  <c r="AF47039" i="2"/>
  <c r="AF47038" i="2"/>
  <c r="AF47037" i="2"/>
  <c r="AF47036" i="2"/>
  <c r="AF47035" i="2"/>
  <c r="AF47034" i="2"/>
  <c r="AF47033" i="2"/>
  <c r="AF47032" i="2"/>
  <c r="AF47067" i="2"/>
  <c r="AF47066" i="2"/>
  <c r="AF47065" i="2"/>
  <c r="AF47064" i="2"/>
  <c r="AF47063" i="2"/>
  <c r="AF47062" i="2"/>
  <c r="AF47061" i="2"/>
  <c r="AF47060" i="2"/>
  <c r="AF47059" i="2"/>
  <c r="AF47058" i="2"/>
  <c r="AF47057" i="2"/>
  <c r="AF47056" i="2"/>
  <c r="AF47091" i="2"/>
  <c r="AF47090" i="2"/>
  <c r="AF47089" i="2"/>
  <c r="AF47088" i="2"/>
  <c r="AF47087" i="2"/>
  <c r="AF47086" i="2"/>
  <c r="AF47085" i="2"/>
  <c r="AF47084" i="2"/>
  <c r="AF47083" i="2"/>
  <c r="AF47082" i="2"/>
  <c r="AF47081" i="2"/>
  <c r="AF47080" i="2"/>
  <c r="AF47115" i="2"/>
  <c r="AF47114" i="2"/>
  <c r="AF47113" i="2"/>
  <c r="AF47112" i="2"/>
  <c r="AF47111" i="2"/>
  <c r="AF47110" i="2"/>
  <c r="AF47109" i="2"/>
  <c r="AF47108" i="2"/>
  <c r="AF47107" i="2"/>
  <c r="AF47106" i="2"/>
  <c r="AF47105" i="2"/>
  <c r="AF47104" i="2"/>
  <c r="AF47139" i="2"/>
  <c r="AF47138" i="2"/>
  <c r="AF47137" i="2"/>
  <c r="AF47136" i="2"/>
  <c r="AF47135" i="2"/>
  <c r="AF47134" i="2"/>
  <c r="AF47133" i="2"/>
  <c r="AF47132" i="2"/>
  <c r="AF47131" i="2"/>
  <c r="AF47130" i="2"/>
  <c r="AF47129" i="2"/>
  <c r="AF47128" i="2"/>
  <c r="AF47163" i="2"/>
  <c r="AF47162" i="2"/>
  <c r="AF47161" i="2"/>
  <c r="AF47160" i="2"/>
  <c r="AF47159" i="2"/>
  <c r="AF47158" i="2"/>
  <c r="AF47157" i="2"/>
  <c r="AF47156" i="2"/>
  <c r="AF47155" i="2"/>
  <c r="AF47154" i="2"/>
  <c r="AF47153" i="2"/>
  <c r="AF47152" i="2"/>
  <c r="AF47187" i="2"/>
  <c r="AF47186" i="2"/>
  <c r="AF47185" i="2"/>
  <c r="AF47184" i="2"/>
  <c r="AF47183" i="2"/>
  <c r="AF47182" i="2"/>
  <c r="AF47181" i="2"/>
  <c r="AF47180" i="2"/>
  <c r="AF47179" i="2"/>
  <c r="AF47178" i="2"/>
  <c r="AF47177" i="2"/>
  <c r="AF47176" i="2"/>
  <c r="AF47211" i="2"/>
  <c r="AF47210" i="2"/>
  <c r="AF47209" i="2"/>
  <c r="AF47208" i="2"/>
  <c r="AF47207" i="2"/>
  <c r="AF47206" i="2"/>
  <c r="AF47205" i="2"/>
  <c r="AF47204" i="2"/>
  <c r="AF47203" i="2"/>
  <c r="AF47202" i="2"/>
  <c r="AF47201" i="2"/>
  <c r="AF47200" i="2"/>
  <c r="AF47235" i="2"/>
  <c r="AF47234" i="2"/>
  <c r="AF47233" i="2"/>
  <c r="AF47232" i="2"/>
  <c r="AF47231" i="2"/>
  <c r="AF47230" i="2"/>
  <c r="AF47229" i="2"/>
  <c r="AF47228" i="2"/>
  <c r="AF47227" i="2"/>
  <c r="AF47226" i="2"/>
  <c r="AF47225" i="2"/>
  <c r="AF47224" i="2"/>
  <c r="AF47271" i="2"/>
  <c r="AF47270" i="2"/>
  <c r="AF47269" i="2"/>
  <c r="AF47268" i="2"/>
  <c r="AF47267" i="2"/>
  <c r="AF47266" i="2"/>
  <c r="AF47265" i="2"/>
  <c r="AF47264" i="2"/>
  <c r="AF47263" i="2"/>
  <c r="AF47262" i="2"/>
  <c r="AF47261" i="2"/>
  <c r="AF47260" i="2"/>
  <c r="AF47295" i="2"/>
  <c r="AF47294" i="2"/>
  <c r="AF47293" i="2"/>
  <c r="AF47292" i="2"/>
  <c r="AF47291" i="2"/>
  <c r="AF47290" i="2"/>
  <c r="AF47289" i="2"/>
  <c r="AF47288" i="2"/>
  <c r="AF47287" i="2"/>
  <c r="AF47286" i="2"/>
  <c r="AF47285" i="2"/>
  <c r="AF47284" i="2"/>
  <c r="AF47319" i="2"/>
  <c r="AF47318" i="2"/>
  <c r="AF47317" i="2"/>
  <c r="AF47316" i="2"/>
  <c r="AF47315" i="2"/>
  <c r="AF47314" i="2"/>
  <c r="AF47313" i="2"/>
  <c r="AF47312" i="2"/>
  <c r="AF47311" i="2"/>
  <c r="AF47310" i="2"/>
  <c r="AF47309" i="2"/>
  <c r="AF47308" i="2"/>
  <c r="AF47343" i="2"/>
  <c r="AF47342" i="2"/>
  <c r="AF47341" i="2"/>
  <c r="AF47340" i="2"/>
  <c r="AF47339" i="2"/>
  <c r="AF47338" i="2"/>
  <c r="AF47337" i="2"/>
  <c r="AF47336" i="2"/>
  <c r="AF47335" i="2"/>
  <c r="AF47334" i="2"/>
  <c r="AF47333" i="2"/>
  <c r="AF47332" i="2"/>
  <c r="AF47367" i="2"/>
  <c r="AF47366" i="2"/>
  <c r="AF47365" i="2"/>
  <c r="AF47364" i="2"/>
  <c r="AF47363" i="2"/>
  <c r="AF47362" i="2"/>
  <c r="AF47361" i="2"/>
  <c r="AF47360" i="2"/>
  <c r="AF47359" i="2"/>
  <c r="AF47358" i="2"/>
  <c r="AF47357" i="2"/>
  <c r="AF47356" i="2"/>
  <c r="AF47391" i="2"/>
  <c r="AF47390" i="2"/>
  <c r="AF47389" i="2"/>
  <c r="AF47388" i="2"/>
  <c r="AF47387" i="2"/>
  <c r="AF47386" i="2"/>
  <c r="AF47385" i="2"/>
  <c r="AF47384" i="2"/>
  <c r="AF47383" i="2"/>
  <c r="AF47382" i="2"/>
  <c r="AF47381" i="2"/>
  <c r="AF47380" i="2"/>
  <c r="AF47415" i="2"/>
  <c r="AF47414" i="2"/>
  <c r="AF47413" i="2"/>
  <c r="AF47412" i="2"/>
  <c r="AF47411" i="2"/>
  <c r="AF47410" i="2"/>
  <c r="AF47409" i="2"/>
  <c r="AF47408" i="2"/>
  <c r="AF47407" i="2"/>
  <c r="AF47406" i="2"/>
  <c r="AF47405" i="2"/>
  <c r="AF47404" i="2"/>
  <c r="AF47439" i="2"/>
  <c r="AF47438" i="2"/>
  <c r="AF47437" i="2"/>
  <c r="AF47436" i="2"/>
  <c r="AF47435" i="2"/>
  <c r="AF47434" i="2"/>
  <c r="AF47433" i="2"/>
  <c r="AF47432" i="2"/>
  <c r="AF47431" i="2"/>
  <c r="AF47430" i="2"/>
  <c r="AF47429" i="2"/>
  <c r="AF47428" i="2"/>
  <c r="AF47463" i="2"/>
  <c r="AF47462" i="2"/>
  <c r="AF47461" i="2"/>
  <c r="AF47460" i="2"/>
  <c r="AF47459" i="2"/>
  <c r="AF47458" i="2"/>
  <c r="AF47457" i="2"/>
  <c r="AF47456" i="2"/>
  <c r="AF47455" i="2"/>
  <c r="AF47454" i="2"/>
  <c r="AF47453" i="2"/>
  <c r="AF47452" i="2"/>
  <c r="AF47487" i="2"/>
  <c r="AF47486" i="2"/>
  <c r="AF47485" i="2"/>
  <c r="AF47484" i="2"/>
  <c r="AF47483" i="2"/>
  <c r="AF47482" i="2"/>
  <c r="AF47481" i="2"/>
  <c r="AF47480" i="2"/>
  <c r="AF47479" i="2"/>
  <c r="AF47478" i="2"/>
  <c r="AF47477" i="2"/>
  <c r="AF47476" i="2"/>
  <c r="AF47511" i="2"/>
  <c r="AF47510" i="2"/>
  <c r="AF47509" i="2"/>
  <c r="AF47508" i="2"/>
  <c r="AF47507" i="2"/>
  <c r="AF47506" i="2"/>
  <c r="AF47505" i="2"/>
  <c r="AF47504" i="2"/>
  <c r="AF47503" i="2"/>
  <c r="AF47502" i="2"/>
  <c r="AF47501" i="2"/>
  <c r="AF47500" i="2"/>
  <c r="AF47535" i="2"/>
  <c r="AF47534" i="2"/>
  <c r="AF47533" i="2"/>
  <c r="AF47532" i="2"/>
  <c r="AF47531" i="2"/>
  <c r="AF47530" i="2"/>
  <c r="AF47529" i="2"/>
  <c r="AF47528" i="2"/>
  <c r="AF47527" i="2"/>
  <c r="AF47526" i="2"/>
  <c r="AF47525" i="2"/>
  <c r="AF47524" i="2"/>
  <c r="AF47547" i="2"/>
  <c r="AF47546" i="2"/>
  <c r="AF47545" i="2"/>
  <c r="AF47544" i="2"/>
  <c r="AF47543" i="2"/>
  <c r="AF47542" i="2"/>
  <c r="AF47541" i="2"/>
  <c r="AF47540" i="2"/>
  <c r="AF47539" i="2"/>
  <c r="AF47538" i="2"/>
  <c r="AF47537" i="2"/>
  <c r="AF47536" i="2"/>
  <c r="AF47571" i="2"/>
  <c r="AF47570" i="2"/>
  <c r="AF47569" i="2"/>
  <c r="AF47568" i="2"/>
  <c r="AF47567" i="2"/>
  <c r="AF47566" i="2"/>
  <c r="AF47565" i="2"/>
  <c r="AF47564" i="2"/>
  <c r="AF47563" i="2"/>
  <c r="AF47562" i="2"/>
  <c r="AF47561" i="2"/>
  <c r="AF47560" i="2"/>
  <c r="AF47595" i="2"/>
  <c r="AF47594" i="2"/>
  <c r="AF47593" i="2"/>
  <c r="AF47592" i="2"/>
  <c r="AF47591" i="2"/>
  <c r="AF47590" i="2"/>
  <c r="AF47589" i="2"/>
  <c r="AF47588" i="2"/>
  <c r="AF47587" i="2"/>
  <c r="AF47586" i="2"/>
  <c r="AF47585" i="2"/>
  <c r="AF47584" i="2"/>
  <c r="AF47619" i="2"/>
  <c r="AF47618" i="2"/>
  <c r="AF47617" i="2"/>
  <c r="AF47616" i="2"/>
  <c r="AF47615" i="2"/>
  <c r="AF47614" i="2"/>
  <c r="AF47613" i="2"/>
  <c r="AF47612" i="2"/>
  <c r="AF47611" i="2"/>
  <c r="AF47610" i="2"/>
  <c r="AF47609" i="2"/>
  <c r="AF47608" i="2"/>
  <c r="AF47643" i="2"/>
  <c r="AF47642" i="2"/>
  <c r="AF47641" i="2"/>
  <c r="AF47640" i="2"/>
  <c r="AF47639" i="2"/>
  <c r="AF47638" i="2"/>
  <c r="AF47637" i="2"/>
  <c r="AF47636" i="2"/>
  <c r="AF47635" i="2"/>
  <c r="AF47634" i="2"/>
  <c r="AF47633" i="2"/>
  <c r="AF47632" i="2"/>
  <c r="AF47667" i="2"/>
  <c r="AF47666" i="2"/>
  <c r="AF47665" i="2"/>
  <c r="AF47664" i="2"/>
  <c r="AF47663" i="2"/>
  <c r="AF47662" i="2"/>
  <c r="AF47661" i="2"/>
  <c r="AF47660" i="2"/>
  <c r="AF47659" i="2"/>
  <c r="AF47658" i="2"/>
  <c r="AF47657" i="2"/>
  <c r="AF47656" i="2"/>
  <c r="AF47691" i="2"/>
  <c r="AF47690" i="2"/>
  <c r="AF47689" i="2"/>
  <c r="AF47688" i="2"/>
  <c r="AF47687" i="2"/>
  <c r="AF47686" i="2"/>
  <c r="AF47685" i="2"/>
  <c r="AF47684" i="2"/>
  <c r="AF47683" i="2"/>
  <c r="AF47682" i="2"/>
  <c r="AF47681" i="2"/>
  <c r="AF47680" i="2"/>
  <c r="AF47715" i="2"/>
  <c r="AF47714" i="2"/>
  <c r="AF47713" i="2"/>
  <c r="AF47712" i="2"/>
  <c r="AF47711" i="2"/>
  <c r="AF47710" i="2"/>
  <c r="AF47709" i="2"/>
  <c r="AF47708" i="2"/>
  <c r="AF47707" i="2"/>
  <c r="AF47706" i="2"/>
  <c r="AF47705" i="2"/>
  <c r="AF47704" i="2"/>
  <c r="AF47739" i="2"/>
  <c r="AF47738" i="2"/>
  <c r="AF47737" i="2"/>
  <c r="AF47736" i="2"/>
  <c r="AF47735" i="2"/>
  <c r="AF47734" i="2"/>
  <c r="AF47733" i="2"/>
  <c r="AF47732" i="2"/>
  <c r="AF47731" i="2"/>
  <c r="AF47730" i="2"/>
  <c r="AF47729" i="2"/>
  <c r="AF47728" i="2"/>
  <c r="AF47763" i="2"/>
  <c r="AF47762" i="2"/>
  <c r="AF47761" i="2"/>
  <c r="AF47760" i="2"/>
  <c r="AF47759" i="2"/>
  <c r="AF47758" i="2"/>
  <c r="AF47757" i="2"/>
  <c r="AF47756" i="2"/>
  <c r="AF47755" i="2"/>
  <c r="AF47754" i="2"/>
  <c r="AF47753" i="2"/>
  <c r="AF47752" i="2"/>
  <c r="AF47787" i="2"/>
  <c r="AF47786" i="2"/>
  <c r="AF47785" i="2"/>
  <c r="AF47784" i="2"/>
  <c r="AF47783" i="2"/>
  <c r="AF47782" i="2"/>
  <c r="AF47781" i="2"/>
  <c r="AF47780" i="2"/>
  <c r="AF47779" i="2"/>
  <c r="AF47778" i="2"/>
  <c r="AF47777" i="2"/>
  <c r="AF47776" i="2"/>
  <c r="AF47811" i="2"/>
  <c r="AF47810" i="2"/>
  <c r="AF47809" i="2"/>
  <c r="AF47808" i="2"/>
  <c r="AF47807" i="2"/>
  <c r="AF47806" i="2"/>
  <c r="AF47805" i="2"/>
  <c r="AF47804" i="2"/>
  <c r="AF47803" i="2"/>
  <c r="AF47802" i="2"/>
  <c r="AF47801" i="2"/>
  <c r="AF47800" i="2"/>
  <c r="AF47847" i="2"/>
  <c r="AF47846" i="2"/>
  <c r="AF47845" i="2"/>
  <c r="AF47844" i="2"/>
  <c r="AF47843" i="2"/>
  <c r="AF47842" i="2"/>
  <c r="AF47841" i="2"/>
  <c r="AF47840" i="2"/>
  <c r="AF47839" i="2"/>
  <c r="AF47838" i="2"/>
  <c r="AF47837" i="2"/>
  <c r="AF47836" i="2"/>
  <c r="AF47871" i="2"/>
  <c r="AF47870" i="2"/>
  <c r="AF47869" i="2"/>
  <c r="AF47868" i="2"/>
  <c r="AF47867" i="2"/>
  <c r="AF47866" i="2"/>
  <c r="AF47865" i="2"/>
  <c r="AF47864" i="2"/>
  <c r="AF47863" i="2"/>
  <c r="AF47862" i="2"/>
  <c r="AF47861" i="2"/>
  <c r="AF47860" i="2"/>
  <c r="AF47895" i="2"/>
  <c r="AF47894" i="2"/>
  <c r="AF47893" i="2"/>
  <c r="AF47892" i="2"/>
  <c r="AF47891" i="2"/>
  <c r="AF47890" i="2"/>
  <c r="AF47889" i="2"/>
  <c r="AF47888" i="2"/>
  <c r="AF47887" i="2"/>
  <c r="AF47886" i="2"/>
  <c r="AF47885" i="2"/>
  <c r="AF47884" i="2"/>
  <c r="AF47919" i="2"/>
  <c r="AF47918" i="2"/>
  <c r="AF47917" i="2"/>
  <c r="AF47916" i="2"/>
  <c r="AF47915" i="2"/>
  <c r="AF47914" i="2"/>
  <c r="AF47913" i="2"/>
  <c r="AF47912" i="2"/>
  <c r="AF47911" i="2"/>
  <c r="AF47910" i="2"/>
  <c r="AF47909" i="2"/>
  <c r="AF47908" i="2"/>
  <c r="AF47943" i="2"/>
  <c r="AF47942" i="2"/>
  <c r="AF47941" i="2"/>
  <c r="AF47940" i="2"/>
  <c r="AF47939" i="2"/>
  <c r="AF47938" i="2"/>
  <c r="AF47937" i="2"/>
  <c r="AF47936" i="2"/>
  <c r="AF47935" i="2"/>
  <c r="AF47934" i="2"/>
  <c r="AF47933" i="2"/>
  <c r="AF47932" i="2"/>
  <c r="AF47967" i="2"/>
  <c r="AF47966" i="2"/>
  <c r="AF47965" i="2"/>
  <c r="AF47964" i="2"/>
  <c r="AF47963" i="2"/>
  <c r="AF47962" i="2"/>
  <c r="AF47961" i="2"/>
  <c r="AF47960" i="2"/>
  <c r="AF47959" i="2"/>
  <c r="AF47958" i="2"/>
  <c r="AF47957" i="2"/>
  <c r="AF47956" i="2"/>
  <c r="AF47991" i="2"/>
  <c r="AF47990" i="2"/>
  <c r="AF47989" i="2"/>
  <c r="AF47988" i="2"/>
  <c r="AF47987" i="2"/>
  <c r="AF47986" i="2"/>
  <c r="AF47985" i="2"/>
  <c r="AF47984" i="2"/>
  <c r="AF47983" i="2"/>
  <c r="AF47982" i="2"/>
  <c r="AF47981" i="2"/>
  <c r="AF47980" i="2"/>
  <c r="AF48015" i="2"/>
  <c r="AF48014" i="2"/>
  <c r="AF48013" i="2"/>
  <c r="AF48012" i="2"/>
  <c r="AF48011" i="2"/>
  <c r="AF48010" i="2"/>
  <c r="AF48009" i="2"/>
  <c r="AF48008" i="2"/>
  <c r="AF48007" i="2"/>
  <c r="AF48006" i="2"/>
  <c r="AF48005" i="2"/>
  <c r="AF48004" i="2"/>
  <c r="AF48039" i="2"/>
  <c r="AF48038" i="2"/>
  <c r="AF48037" i="2"/>
  <c r="AF48036" i="2"/>
  <c r="AF48035" i="2"/>
  <c r="AF48034" i="2"/>
  <c r="AF48033" i="2"/>
  <c r="AF48032" i="2"/>
  <c r="AF48031" i="2"/>
  <c r="AF48030" i="2"/>
  <c r="AF48029" i="2"/>
  <c r="AF48028" i="2"/>
  <c r="AF48063" i="2"/>
  <c r="AF48062" i="2"/>
  <c r="AF48061" i="2"/>
  <c r="AF48060" i="2"/>
  <c r="AF48059" i="2"/>
  <c r="AF48058" i="2"/>
  <c r="AF48057" i="2"/>
  <c r="AF48056" i="2"/>
  <c r="AF48055" i="2"/>
  <c r="AF48054" i="2"/>
  <c r="AF48053" i="2"/>
  <c r="AF48052" i="2"/>
  <c r="AF48087" i="2"/>
  <c r="AF48086" i="2"/>
  <c r="AF48085" i="2"/>
  <c r="AF48084" i="2"/>
  <c r="AF48083" i="2"/>
  <c r="AF48082" i="2"/>
  <c r="AF48081" i="2"/>
  <c r="AF48080" i="2"/>
  <c r="AF48079" i="2"/>
  <c r="AF48078" i="2"/>
  <c r="AF48077" i="2"/>
  <c r="AF48076" i="2"/>
  <c r="AF48111" i="2"/>
  <c r="AF48110" i="2"/>
  <c r="AF48109" i="2"/>
  <c r="AF48108" i="2"/>
  <c r="AF48107" i="2"/>
  <c r="AF48106" i="2"/>
  <c r="AF48105" i="2"/>
  <c r="AF48104" i="2"/>
  <c r="AF48103" i="2"/>
  <c r="AF48102" i="2"/>
  <c r="AF48101" i="2"/>
  <c r="AF48100" i="2"/>
  <c r="AF48123" i="2"/>
  <c r="AF48122" i="2"/>
  <c r="AF48121" i="2"/>
  <c r="AF48120" i="2"/>
  <c r="AF48119" i="2"/>
  <c r="AF48118" i="2"/>
  <c r="AF48117" i="2"/>
  <c r="AF48116" i="2"/>
  <c r="AF48115" i="2"/>
  <c r="AF48114" i="2"/>
  <c r="AF48113" i="2"/>
  <c r="AF48112" i="2"/>
  <c r="AF48147" i="2"/>
  <c r="AF48146" i="2"/>
  <c r="AF48145" i="2"/>
  <c r="AF48144" i="2"/>
  <c r="AF48143" i="2"/>
  <c r="AF48142" i="2"/>
  <c r="AF48141" i="2"/>
  <c r="AF48140" i="2"/>
  <c r="AF48139" i="2"/>
  <c r="AF48138" i="2"/>
  <c r="AF48137" i="2"/>
  <c r="AF48136" i="2"/>
  <c r="AF48171" i="2"/>
  <c r="AF48170" i="2"/>
  <c r="AF48169" i="2"/>
  <c r="AF48168" i="2"/>
  <c r="AF48167" i="2"/>
  <c r="AF48166" i="2"/>
  <c r="AF48165" i="2"/>
  <c r="AF48164" i="2"/>
  <c r="AF48163" i="2"/>
  <c r="AF48162" i="2"/>
  <c r="AF48161" i="2"/>
  <c r="AF48160" i="2"/>
  <c r="AF48195" i="2"/>
  <c r="AF48194" i="2"/>
  <c r="AF48193" i="2"/>
  <c r="AF48192" i="2"/>
  <c r="AF48191" i="2"/>
  <c r="AF48190" i="2"/>
  <c r="AF48189" i="2"/>
  <c r="AF48188" i="2"/>
  <c r="AF48187" i="2"/>
  <c r="AF48186" i="2"/>
  <c r="AF48185" i="2"/>
  <c r="AF48184" i="2"/>
  <c r="AF48219" i="2"/>
  <c r="AF48218" i="2"/>
  <c r="AF48217" i="2"/>
  <c r="AF48216" i="2"/>
  <c r="AF48215" i="2"/>
  <c r="AF48214" i="2"/>
  <c r="AF48213" i="2"/>
  <c r="AF48212" i="2"/>
  <c r="AF48211" i="2"/>
  <c r="AF48210" i="2"/>
  <c r="AF48209" i="2"/>
  <c r="AF48208" i="2"/>
  <c r="AF48243" i="2"/>
  <c r="AF48242" i="2"/>
  <c r="AF48241" i="2"/>
  <c r="AF48240" i="2"/>
  <c r="AF48239" i="2"/>
  <c r="AF48238" i="2"/>
  <c r="AF48237" i="2"/>
  <c r="AF48236" i="2"/>
  <c r="AF48235" i="2"/>
  <c r="AF48234" i="2"/>
  <c r="AF48233" i="2"/>
  <c r="AF48232" i="2"/>
  <c r="AF48267" i="2"/>
  <c r="AF48266" i="2"/>
  <c r="AF48265" i="2"/>
  <c r="AF48264" i="2"/>
  <c r="AF48263" i="2"/>
  <c r="AF48262" i="2"/>
  <c r="AF48261" i="2"/>
  <c r="AF48260" i="2"/>
  <c r="AF48259" i="2"/>
  <c r="AF48258" i="2"/>
  <c r="AF48257" i="2"/>
  <c r="AF48256" i="2"/>
  <c r="AF48291" i="2"/>
  <c r="AF48290" i="2"/>
  <c r="AF48289" i="2"/>
  <c r="AF48288" i="2"/>
  <c r="AF48287" i="2"/>
  <c r="AF48286" i="2"/>
  <c r="AF48285" i="2"/>
  <c r="AF48284" i="2"/>
  <c r="AF48283" i="2"/>
  <c r="AF48282" i="2"/>
  <c r="AF48281" i="2"/>
  <c r="AF48280" i="2"/>
  <c r="AF48315" i="2"/>
  <c r="AF48314" i="2"/>
  <c r="AF48313" i="2"/>
  <c r="AF48312" i="2"/>
  <c r="AF48311" i="2"/>
  <c r="AF48310" i="2"/>
  <c r="AF48309" i="2"/>
  <c r="AF48308" i="2"/>
  <c r="AF48307" i="2"/>
  <c r="AF48306" i="2"/>
  <c r="AF48305" i="2"/>
  <c r="AF48304" i="2"/>
  <c r="AF48339" i="2"/>
  <c r="AF48338" i="2"/>
  <c r="AF48337" i="2"/>
  <c r="AF48336" i="2"/>
  <c r="AF48335" i="2"/>
  <c r="AF48334" i="2"/>
  <c r="AF48333" i="2"/>
  <c r="AF48332" i="2"/>
  <c r="AF48331" i="2"/>
  <c r="AF48330" i="2"/>
  <c r="AF48329" i="2"/>
  <c r="AF48328" i="2"/>
  <c r="AF48363" i="2"/>
  <c r="AF48362" i="2"/>
  <c r="AF48361" i="2"/>
  <c r="AF48360" i="2"/>
  <c r="AF48359" i="2"/>
  <c r="AF48358" i="2"/>
  <c r="AF48357" i="2"/>
  <c r="AF48356" i="2"/>
  <c r="AF48355" i="2"/>
  <c r="AF48354" i="2"/>
  <c r="AF48353" i="2"/>
  <c r="AF48352" i="2"/>
  <c r="AF48387" i="2"/>
  <c r="AF48386" i="2"/>
  <c r="AF48385" i="2"/>
  <c r="AF48384" i="2"/>
  <c r="AF48383" i="2"/>
  <c r="AF48382" i="2"/>
  <c r="AF48381" i="2"/>
  <c r="AF48380" i="2"/>
  <c r="AF48379" i="2"/>
  <c r="AF48378" i="2"/>
  <c r="AF48377" i="2"/>
  <c r="AF48376" i="2"/>
  <c r="AF48423" i="2"/>
  <c r="AF48422" i="2"/>
  <c r="AF48421" i="2"/>
  <c r="AF48420" i="2"/>
  <c r="AF48419" i="2"/>
  <c r="AF48418" i="2"/>
  <c r="AF48417" i="2"/>
  <c r="AF48416" i="2"/>
  <c r="AF48415" i="2"/>
  <c r="AF48414" i="2"/>
  <c r="AF48413" i="2"/>
  <c r="AF48412" i="2"/>
  <c r="AF48447" i="2"/>
  <c r="AF48446" i="2"/>
  <c r="AF48445" i="2"/>
  <c r="AF48444" i="2"/>
  <c r="AF48443" i="2"/>
  <c r="AF48442" i="2"/>
  <c r="AF48441" i="2"/>
  <c r="AF48440" i="2"/>
  <c r="AF48439" i="2"/>
  <c r="AF48438" i="2"/>
  <c r="AF48437" i="2"/>
  <c r="AF48436" i="2"/>
  <c r="AF48471" i="2"/>
  <c r="AF48470" i="2"/>
  <c r="AF48469" i="2"/>
  <c r="AF48468" i="2"/>
  <c r="AF48467" i="2"/>
  <c r="AF48466" i="2"/>
  <c r="AF48465" i="2"/>
  <c r="AF48464" i="2"/>
  <c r="AF48463" i="2"/>
  <c r="AF48462" i="2"/>
  <c r="AF48461" i="2"/>
  <c r="AF48460" i="2"/>
  <c r="AF48495" i="2"/>
  <c r="AF48494" i="2"/>
  <c r="AF48493" i="2"/>
  <c r="AF48492" i="2"/>
  <c r="AF48491" i="2"/>
  <c r="AF48490" i="2"/>
  <c r="AF48489" i="2"/>
  <c r="AF48488" i="2"/>
  <c r="AF48487" i="2"/>
  <c r="AF48486" i="2"/>
  <c r="AF48485" i="2"/>
  <c r="AF48484" i="2"/>
  <c r="AF48519" i="2"/>
  <c r="AF48518" i="2"/>
  <c r="AF48517" i="2"/>
  <c r="AF48516" i="2"/>
  <c r="AF48515" i="2"/>
  <c r="AF48514" i="2"/>
  <c r="AF48513" i="2"/>
  <c r="AF48512" i="2"/>
  <c r="AF48511" i="2"/>
  <c r="AF48510" i="2"/>
  <c r="AF48509" i="2"/>
  <c r="AF48508" i="2"/>
  <c r="AF48543" i="2"/>
  <c r="AF48542" i="2"/>
  <c r="AF48541" i="2"/>
  <c r="AF48540" i="2"/>
  <c r="AF48539" i="2"/>
  <c r="AF48538" i="2"/>
  <c r="AF48537" i="2"/>
  <c r="AF48536" i="2"/>
  <c r="AF48535" i="2"/>
  <c r="AF48534" i="2"/>
  <c r="AF48533" i="2"/>
  <c r="AF48532" i="2"/>
  <c r="AF48567" i="2"/>
  <c r="AF48566" i="2"/>
  <c r="AF48565" i="2"/>
  <c r="AF48564" i="2"/>
  <c r="AF48563" i="2"/>
  <c r="AF48562" i="2"/>
  <c r="AF48561" i="2"/>
  <c r="AF48560" i="2"/>
  <c r="AF48559" i="2"/>
  <c r="AF48558" i="2"/>
  <c r="AF48557" i="2"/>
  <c r="AF48556" i="2"/>
  <c r="AF48591" i="2"/>
  <c r="AF48590" i="2"/>
  <c r="AF48589" i="2"/>
  <c r="AF48588" i="2"/>
  <c r="AF48587" i="2"/>
  <c r="AF48586" i="2"/>
  <c r="AF48585" i="2"/>
  <c r="AF48584" i="2"/>
  <c r="AF48583" i="2"/>
  <c r="AF48582" i="2"/>
  <c r="AF48581" i="2"/>
  <c r="AF48580" i="2"/>
  <c r="AF48615" i="2"/>
  <c r="AF48614" i="2"/>
  <c r="AF48613" i="2"/>
  <c r="AF48612" i="2"/>
  <c r="AF48611" i="2"/>
  <c r="AF48610" i="2"/>
  <c r="AF48609" i="2"/>
  <c r="AF48608" i="2"/>
  <c r="AF48607" i="2"/>
  <c r="AF48606" i="2"/>
  <c r="AF48605" i="2"/>
  <c r="AF48604" i="2"/>
  <c r="AF48639" i="2"/>
  <c r="AF48638" i="2"/>
  <c r="AF48637" i="2"/>
  <c r="AF48636" i="2"/>
  <c r="AF48635" i="2"/>
  <c r="AF48634" i="2"/>
  <c r="AF48633" i="2"/>
  <c r="AF48632" i="2"/>
  <c r="AF48631" i="2"/>
  <c r="AF48630" i="2"/>
  <c r="AF48629" i="2"/>
  <c r="AF48628" i="2"/>
  <c r="AF48663" i="2"/>
  <c r="AF48662" i="2"/>
  <c r="AF48661" i="2"/>
  <c r="AF48660" i="2"/>
  <c r="AF48659" i="2"/>
  <c r="AF48658" i="2"/>
  <c r="AF48657" i="2"/>
  <c r="AF48656" i="2"/>
  <c r="AF48655" i="2"/>
  <c r="AF48654" i="2"/>
  <c r="AF48653" i="2"/>
  <c r="AF48652" i="2"/>
  <c r="AF48687" i="2"/>
  <c r="AF48686" i="2"/>
  <c r="AF48685" i="2"/>
  <c r="AF48684" i="2"/>
  <c r="AF48683" i="2"/>
  <c r="AF48682" i="2"/>
  <c r="AF48681" i="2"/>
  <c r="AF48680" i="2"/>
  <c r="AF48679" i="2"/>
  <c r="AF48678" i="2"/>
  <c r="AF48677" i="2"/>
  <c r="AF48676" i="2"/>
  <c r="AF48699" i="2"/>
  <c r="AF48698" i="2"/>
  <c r="AF48697" i="2"/>
  <c r="AF48696" i="2"/>
  <c r="AF48695" i="2"/>
  <c r="AF48694" i="2"/>
  <c r="AF48693" i="2"/>
  <c r="AF48692" i="2"/>
  <c r="AF48691" i="2"/>
  <c r="AF48690" i="2"/>
  <c r="AF48689" i="2"/>
  <c r="AF48688" i="2"/>
  <c r="AF48723" i="2"/>
  <c r="AF48722" i="2"/>
  <c r="AF48721" i="2"/>
  <c r="AF48720" i="2"/>
  <c r="AF48719" i="2"/>
  <c r="AF48718" i="2"/>
  <c r="AF48717" i="2"/>
  <c r="AF48716" i="2"/>
  <c r="AF48715" i="2"/>
  <c r="AF48714" i="2"/>
  <c r="AF48713" i="2"/>
  <c r="AF48712" i="2"/>
  <c r="AF48747" i="2"/>
  <c r="AF48746" i="2"/>
  <c r="AF48745" i="2"/>
  <c r="AF48744" i="2"/>
  <c r="AF48743" i="2"/>
  <c r="AF48742" i="2"/>
  <c r="AF48741" i="2"/>
  <c r="AF48740" i="2"/>
  <c r="AF48739" i="2"/>
  <c r="AF48738" i="2"/>
  <c r="AF48737" i="2"/>
  <c r="AF48736" i="2"/>
  <c r="AF48771" i="2"/>
  <c r="AF48770" i="2"/>
  <c r="AF48769" i="2"/>
  <c r="AF48768" i="2"/>
  <c r="AF48767" i="2"/>
  <c r="AF48766" i="2"/>
  <c r="AF48765" i="2"/>
  <c r="AF48764" i="2"/>
  <c r="AF48763" i="2"/>
  <c r="AF48762" i="2"/>
  <c r="AF48761" i="2"/>
  <c r="AF48760" i="2"/>
  <c r="AF48795" i="2"/>
  <c r="AF48794" i="2"/>
  <c r="AF48793" i="2"/>
  <c r="AF48792" i="2"/>
  <c r="AF48791" i="2"/>
  <c r="AF48790" i="2"/>
  <c r="AF48789" i="2"/>
  <c r="AF48788" i="2"/>
  <c r="AF48787" i="2"/>
  <c r="AF48786" i="2"/>
  <c r="AF48785" i="2"/>
  <c r="AF48784" i="2"/>
  <c r="AF48819" i="2"/>
  <c r="AF48818" i="2"/>
  <c r="AF48817" i="2"/>
  <c r="AF48816" i="2"/>
  <c r="AF48815" i="2"/>
  <c r="AF48814" i="2"/>
  <c r="AF48813" i="2"/>
  <c r="AF48812" i="2"/>
  <c r="AF48811" i="2"/>
  <c r="AF48810" i="2"/>
  <c r="AF48809" i="2"/>
  <c r="AF48808" i="2"/>
  <c r="AF48843" i="2"/>
  <c r="AF48842" i="2"/>
  <c r="AF48841" i="2"/>
  <c r="AF48840" i="2"/>
  <c r="AF48839" i="2"/>
  <c r="AF48838" i="2"/>
  <c r="AF48837" i="2"/>
  <c r="AF48836" i="2"/>
  <c r="AF48835" i="2"/>
  <c r="AF48834" i="2"/>
  <c r="AF48833" i="2"/>
  <c r="AF48832" i="2"/>
  <c r="AF48867" i="2"/>
  <c r="AF48866" i="2"/>
  <c r="AF48865" i="2"/>
  <c r="AF48864" i="2"/>
  <c r="AF48863" i="2"/>
  <c r="AF48862" i="2"/>
  <c r="AF48861" i="2"/>
  <c r="AF48860" i="2"/>
  <c r="AF48859" i="2"/>
  <c r="AF48858" i="2"/>
  <c r="AF48857" i="2"/>
  <c r="AF48856" i="2"/>
  <c r="AF48891" i="2"/>
  <c r="AF48890" i="2"/>
  <c r="AF48889" i="2"/>
  <c r="AF48888" i="2"/>
  <c r="AF48887" i="2"/>
  <c r="AF48886" i="2"/>
  <c r="AF48885" i="2"/>
  <c r="AF48884" i="2"/>
  <c r="AF48883" i="2"/>
  <c r="AF48882" i="2"/>
  <c r="AF48881" i="2"/>
  <c r="AF48880" i="2"/>
  <c r="AF48915" i="2"/>
  <c r="AF48914" i="2"/>
  <c r="AF48913" i="2"/>
  <c r="AF48912" i="2"/>
  <c r="AF48911" i="2"/>
  <c r="AF48910" i="2"/>
  <c r="AF48909" i="2"/>
  <c r="AF48908" i="2"/>
  <c r="AF48907" i="2"/>
  <c r="AF48906" i="2"/>
  <c r="AF48905" i="2"/>
  <c r="AF48904" i="2"/>
  <c r="AF48939" i="2"/>
  <c r="AF48938" i="2"/>
  <c r="AF48937" i="2"/>
  <c r="AF48936" i="2"/>
  <c r="AF48935" i="2"/>
  <c r="AF48934" i="2"/>
  <c r="AF48933" i="2"/>
  <c r="AF48932" i="2"/>
  <c r="AF48931" i="2"/>
  <c r="AF48930" i="2"/>
  <c r="AF48929" i="2"/>
  <c r="AF48928" i="2"/>
  <c r="AF48963" i="2"/>
  <c r="AF48962" i="2"/>
  <c r="AF48961" i="2"/>
  <c r="AF48960" i="2"/>
  <c r="AF48959" i="2"/>
  <c r="AF48958" i="2"/>
  <c r="AF48957" i="2"/>
  <c r="AF48956" i="2"/>
  <c r="AF48955" i="2"/>
  <c r="AF48954" i="2"/>
  <c r="AF48953" i="2"/>
  <c r="AF48952" i="2"/>
  <c r="AF48999" i="2"/>
  <c r="AF48998" i="2"/>
  <c r="AF48997" i="2"/>
  <c r="AF48996" i="2"/>
  <c r="AF48995" i="2"/>
  <c r="AF48994" i="2"/>
  <c r="AF48993" i="2"/>
  <c r="AF48992" i="2"/>
  <c r="AF48991" i="2"/>
  <c r="AF48990" i="2"/>
  <c r="AF48989" i="2"/>
  <c r="AF48988" i="2"/>
  <c r="AF49023" i="2"/>
  <c r="AF49022" i="2"/>
  <c r="AF49021" i="2"/>
  <c r="AF49020" i="2"/>
  <c r="AF49019" i="2"/>
  <c r="AF49018" i="2"/>
  <c r="AF49017" i="2"/>
  <c r="AF49016" i="2"/>
  <c r="AF49015" i="2"/>
  <c r="AF49014" i="2"/>
  <c r="AF49013" i="2"/>
  <c r="AF49012" i="2"/>
  <c r="AF49047" i="2"/>
  <c r="AF49046" i="2"/>
  <c r="AF49045" i="2"/>
  <c r="AF49044" i="2"/>
  <c r="AF49043" i="2"/>
  <c r="AF49042" i="2"/>
  <c r="AF49041" i="2"/>
  <c r="AF49040" i="2"/>
  <c r="AF49039" i="2"/>
  <c r="AF49038" i="2"/>
  <c r="AF49037" i="2"/>
  <c r="AF49036" i="2"/>
  <c r="AF49071" i="2"/>
  <c r="AF49070" i="2"/>
  <c r="AF49069" i="2"/>
  <c r="AF49068" i="2"/>
  <c r="AF49067" i="2"/>
  <c r="AF49066" i="2"/>
  <c r="AF49065" i="2"/>
  <c r="AF49064" i="2"/>
  <c r="AF49063" i="2"/>
  <c r="AF49062" i="2"/>
  <c r="AF49061" i="2"/>
  <c r="AF49060" i="2"/>
  <c r="AF49095" i="2"/>
  <c r="AF49094" i="2"/>
  <c r="AF49093" i="2"/>
  <c r="AF49092" i="2"/>
  <c r="AF49091" i="2"/>
  <c r="AF49090" i="2"/>
  <c r="AF49089" i="2"/>
  <c r="AF49088" i="2"/>
  <c r="AF49087" i="2"/>
  <c r="AF49086" i="2"/>
  <c r="AF49085" i="2"/>
  <c r="AF49084" i="2"/>
  <c r="AF49119" i="2"/>
  <c r="AF49118" i="2"/>
  <c r="AF49117" i="2"/>
  <c r="AF49116" i="2"/>
  <c r="AF49115" i="2"/>
  <c r="AF49114" i="2"/>
  <c r="AF49113" i="2"/>
  <c r="AF49112" i="2"/>
  <c r="AF49111" i="2"/>
  <c r="AF49110" i="2"/>
  <c r="AF49109" i="2"/>
  <c r="AF49108" i="2"/>
  <c r="AF49143" i="2"/>
  <c r="AF49142" i="2"/>
  <c r="AF49141" i="2"/>
  <c r="AF49140" i="2"/>
  <c r="AF49139" i="2"/>
  <c r="AF49138" i="2"/>
  <c r="AF49137" i="2"/>
  <c r="AF49136" i="2"/>
  <c r="AF49135" i="2"/>
  <c r="AF49134" i="2"/>
  <c r="AF49133" i="2"/>
  <c r="AF49132" i="2"/>
  <c r="AF49167" i="2"/>
  <c r="AF49166" i="2"/>
  <c r="AF49165" i="2"/>
  <c r="AF49164" i="2"/>
  <c r="AF49163" i="2"/>
  <c r="AF49162" i="2"/>
  <c r="AF49161" i="2"/>
  <c r="AF49160" i="2"/>
  <c r="AF49159" i="2"/>
  <c r="AF49158" i="2"/>
  <c r="AF49157" i="2"/>
  <c r="AF49156" i="2"/>
  <c r="AF49191" i="2"/>
  <c r="AF49190" i="2"/>
  <c r="AF49189" i="2"/>
  <c r="AF49188" i="2"/>
  <c r="AF49187" i="2"/>
  <c r="AF49186" i="2"/>
  <c r="AF49185" i="2"/>
  <c r="AF49184" i="2"/>
  <c r="AF49183" i="2"/>
  <c r="AF49182" i="2"/>
  <c r="AF49181" i="2"/>
  <c r="AF49180" i="2"/>
  <c r="AF49215" i="2"/>
  <c r="AF49214" i="2"/>
  <c r="AF49213" i="2"/>
  <c r="AF49212" i="2"/>
  <c r="AF49211" i="2"/>
  <c r="AF49210" i="2"/>
  <c r="AF49209" i="2"/>
  <c r="AF49208" i="2"/>
  <c r="AF49207" i="2"/>
  <c r="AF49206" i="2"/>
  <c r="AF49205" i="2"/>
  <c r="AF49204" i="2"/>
  <c r="AF49239" i="2"/>
  <c r="AF49238" i="2"/>
  <c r="AF49237" i="2"/>
  <c r="AF49236" i="2"/>
  <c r="AF49235" i="2"/>
  <c r="AF49234" i="2"/>
  <c r="AF49233" i="2"/>
  <c r="AF49232" i="2"/>
  <c r="AF49231" i="2"/>
  <c r="AF49230" i="2"/>
  <c r="AF49229" i="2"/>
  <c r="AF49228" i="2"/>
  <c r="AF49263" i="2"/>
  <c r="AF49262" i="2"/>
  <c r="AF49261" i="2"/>
  <c r="AF49260" i="2"/>
  <c r="AF49259" i="2"/>
  <c r="AF49258" i="2"/>
  <c r="AF49257" i="2"/>
  <c r="AF49256" i="2"/>
  <c r="AF49255" i="2"/>
  <c r="AF49254" i="2"/>
  <c r="AF49253" i="2"/>
  <c r="AF49252" i="2"/>
  <c r="AF49275" i="2"/>
  <c r="AF49274" i="2"/>
  <c r="AF49273" i="2"/>
  <c r="AF49272" i="2"/>
  <c r="AF49271" i="2"/>
  <c r="AF49270" i="2"/>
  <c r="AF49269" i="2"/>
  <c r="AF49268" i="2"/>
  <c r="AF49267" i="2"/>
  <c r="AF49266" i="2"/>
  <c r="AF49265" i="2"/>
  <c r="AF49264" i="2"/>
  <c r="AF49299" i="2"/>
  <c r="AF49298" i="2"/>
  <c r="AF49297" i="2"/>
  <c r="AF49296" i="2"/>
  <c r="AF49295" i="2"/>
  <c r="AF49294" i="2"/>
  <c r="AF49293" i="2"/>
  <c r="AF49292" i="2"/>
  <c r="AF49291" i="2"/>
  <c r="AF49290" i="2"/>
  <c r="AF49289" i="2"/>
  <c r="AF49288" i="2"/>
  <c r="AF49323" i="2"/>
  <c r="AF49322" i="2"/>
  <c r="AF49321" i="2"/>
  <c r="AF49320" i="2"/>
  <c r="AF49319" i="2"/>
  <c r="AF49318" i="2"/>
  <c r="AF49317" i="2"/>
  <c r="AF49316" i="2"/>
  <c r="AF49315" i="2"/>
  <c r="AF49314" i="2"/>
  <c r="AF49313" i="2"/>
  <c r="AF49312" i="2"/>
  <c r="AF49347" i="2"/>
  <c r="AF49346" i="2"/>
  <c r="AF49345" i="2"/>
  <c r="AF49344" i="2"/>
  <c r="AF49343" i="2"/>
  <c r="AF49342" i="2"/>
  <c r="AF49341" i="2"/>
  <c r="AF49340" i="2"/>
  <c r="AF49339" i="2"/>
  <c r="AF49338" i="2"/>
  <c r="AF49337" i="2"/>
  <c r="AF49336" i="2"/>
  <c r="AF49371" i="2"/>
  <c r="AF49370" i="2"/>
  <c r="AF49369" i="2"/>
  <c r="AF49368" i="2"/>
  <c r="AF49367" i="2"/>
  <c r="AF49366" i="2"/>
  <c r="AF49365" i="2"/>
  <c r="AF49364" i="2"/>
  <c r="AF49363" i="2"/>
  <c r="AF49362" i="2"/>
  <c r="AF49361" i="2"/>
  <c r="AF49360" i="2"/>
  <c r="AF49395" i="2"/>
  <c r="AF49394" i="2"/>
  <c r="AF49393" i="2"/>
  <c r="AF49392" i="2"/>
  <c r="AF49391" i="2"/>
  <c r="AF49390" i="2"/>
  <c r="AF49389" i="2"/>
  <c r="AF49388" i="2"/>
  <c r="AF49387" i="2"/>
  <c r="AF49386" i="2"/>
  <c r="AF49385" i="2"/>
  <c r="AF49384" i="2"/>
  <c r="AF49419" i="2"/>
  <c r="AF49418" i="2"/>
  <c r="AF49417" i="2"/>
  <c r="AF49416" i="2"/>
  <c r="AF49415" i="2"/>
  <c r="AF49414" i="2"/>
  <c r="AF49413" i="2"/>
  <c r="AF49412" i="2"/>
  <c r="AF49411" i="2"/>
  <c r="AF49410" i="2"/>
  <c r="AF49409" i="2"/>
  <c r="AF49408" i="2"/>
  <c r="AF49443" i="2"/>
  <c r="AF49442" i="2"/>
  <c r="AF49441" i="2"/>
  <c r="AF49440" i="2"/>
  <c r="AF49439" i="2"/>
  <c r="AF49438" i="2"/>
  <c r="AF49437" i="2"/>
  <c r="AF49436" i="2"/>
  <c r="AF49435" i="2"/>
  <c r="AF49434" i="2"/>
  <c r="AF49433" i="2"/>
  <c r="AF49432" i="2"/>
  <c r="AF49467" i="2"/>
  <c r="AF49466" i="2"/>
  <c r="AF49465" i="2"/>
  <c r="AF49464" i="2"/>
  <c r="AF49463" i="2"/>
  <c r="AF49462" i="2"/>
  <c r="AF49461" i="2"/>
  <c r="AF49460" i="2"/>
  <c r="AF49459" i="2"/>
  <c r="AF49458" i="2"/>
  <c r="AF49457" i="2"/>
  <c r="AF49456" i="2"/>
  <c r="AF49491" i="2"/>
  <c r="AF49490" i="2"/>
  <c r="AF49489" i="2"/>
  <c r="AF49488" i="2"/>
  <c r="AF49487" i="2"/>
  <c r="AF49486" i="2"/>
  <c r="AF49485" i="2"/>
  <c r="AF49484" i="2"/>
  <c r="AF49483" i="2"/>
  <c r="AF49482" i="2"/>
  <c r="AF49481" i="2"/>
  <c r="AF49480" i="2"/>
  <c r="AF49515" i="2"/>
  <c r="AF49514" i="2"/>
  <c r="AF49513" i="2"/>
  <c r="AF49512" i="2"/>
  <c r="AF49511" i="2"/>
  <c r="AF49510" i="2"/>
  <c r="AF49509" i="2"/>
  <c r="AF49508" i="2"/>
  <c r="AF49507" i="2"/>
  <c r="AF49506" i="2"/>
  <c r="AF49505" i="2"/>
  <c r="AF49504" i="2"/>
  <c r="AF49539" i="2"/>
  <c r="AF49538" i="2"/>
  <c r="AF49537" i="2"/>
  <c r="AF49536" i="2"/>
  <c r="AF49535" i="2"/>
  <c r="AF49534" i="2"/>
  <c r="AF49533" i="2"/>
  <c r="AF49532" i="2"/>
  <c r="AF49531" i="2"/>
  <c r="AF49530" i="2"/>
  <c r="AF49529" i="2"/>
  <c r="AF49528" i="2"/>
  <c r="AF49575" i="2"/>
  <c r="AF49574" i="2"/>
  <c r="AF49573" i="2"/>
  <c r="AF49572" i="2"/>
  <c r="AF49571" i="2"/>
  <c r="AF49570" i="2"/>
  <c r="AF49569" i="2"/>
  <c r="AF49568" i="2"/>
  <c r="AF49567" i="2"/>
  <c r="AF49566" i="2"/>
  <c r="AF49565" i="2"/>
  <c r="AF49564" i="2"/>
  <c r="AF49599" i="2"/>
  <c r="AF49598" i="2"/>
  <c r="AF49597" i="2"/>
  <c r="AF49596" i="2"/>
  <c r="AF49595" i="2"/>
  <c r="AF49594" i="2"/>
  <c r="AF49593" i="2"/>
  <c r="AF49592" i="2"/>
  <c r="AF49591" i="2"/>
  <c r="AF49590" i="2"/>
  <c r="AF49589" i="2"/>
  <c r="AF49588" i="2"/>
  <c r="AF49623" i="2"/>
  <c r="AF49622" i="2"/>
  <c r="AF49621" i="2"/>
  <c r="AF49620" i="2"/>
  <c r="AF49619" i="2"/>
  <c r="AF49618" i="2"/>
  <c r="AF49617" i="2"/>
  <c r="AF49616" i="2"/>
  <c r="AF49615" i="2"/>
  <c r="AF49614" i="2"/>
  <c r="AF49613" i="2"/>
  <c r="AF49612" i="2"/>
  <c r="AF49647" i="2"/>
  <c r="AF49646" i="2"/>
  <c r="AF49645" i="2"/>
  <c r="AF49644" i="2"/>
  <c r="AF49643" i="2"/>
  <c r="AF49642" i="2"/>
  <c r="AF49641" i="2"/>
  <c r="AF49640" i="2"/>
  <c r="AF49639" i="2"/>
  <c r="AF49638" i="2"/>
  <c r="AF49637" i="2"/>
  <c r="AF49636" i="2"/>
  <c r="AF49671" i="2"/>
  <c r="AF49670" i="2"/>
  <c r="AF49669" i="2"/>
  <c r="AF49668" i="2"/>
  <c r="AF49667" i="2"/>
  <c r="AF49666" i="2"/>
  <c r="AF49665" i="2"/>
  <c r="AF49664" i="2"/>
  <c r="AF49663" i="2"/>
  <c r="AF49662" i="2"/>
  <c r="AF49661" i="2"/>
  <c r="AF49660" i="2"/>
  <c r="AF49695" i="2"/>
  <c r="AF49694" i="2"/>
  <c r="AF49693" i="2"/>
  <c r="AF49692" i="2"/>
  <c r="AF49691" i="2"/>
  <c r="AF49690" i="2"/>
  <c r="AF49689" i="2"/>
  <c r="AF49688" i="2"/>
  <c r="AF49687" i="2"/>
  <c r="AF49686" i="2"/>
  <c r="AF49685" i="2"/>
  <c r="AF49684" i="2"/>
  <c r="AF49719" i="2"/>
  <c r="AF49718" i="2"/>
  <c r="AF49717" i="2"/>
  <c r="AF49716" i="2"/>
  <c r="AF49715" i="2"/>
  <c r="AF49714" i="2"/>
  <c r="AF49713" i="2"/>
  <c r="AF49712" i="2"/>
  <c r="AF49711" i="2"/>
  <c r="AF49710" i="2"/>
  <c r="AF49709" i="2"/>
  <c r="AF49708" i="2"/>
  <c r="AF49743" i="2"/>
  <c r="AF49742" i="2"/>
  <c r="AF49741" i="2"/>
  <c r="AF49740" i="2"/>
  <c r="AF49739" i="2"/>
  <c r="AF49738" i="2"/>
  <c r="AF49737" i="2"/>
  <c r="AF49736" i="2"/>
  <c r="AF49735" i="2"/>
  <c r="AF49734" i="2"/>
  <c r="AF49733" i="2"/>
  <c r="AF49732" i="2"/>
  <c r="AF49767" i="2"/>
  <c r="AF49766" i="2"/>
  <c r="AF49765" i="2"/>
  <c r="AF49764" i="2"/>
  <c r="AF49763" i="2"/>
  <c r="AF49762" i="2"/>
  <c r="AF49761" i="2"/>
  <c r="AF49760" i="2"/>
  <c r="AF49759" i="2"/>
  <c r="AF49758" i="2"/>
  <c r="AF49757" i="2"/>
  <c r="AF49756" i="2"/>
  <c r="AF49791" i="2"/>
  <c r="AF49790" i="2"/>
  <c r="AF49789" i="2"/>
  <c r="AF49788" i="2"/>
  <c r="AF49787" i="2"/>
  <c r="AF49786" i="2"/>
  <c r="AF49785" i="2"/>
  <c r="AF49784" i="2"/>
  <c r="AF49783" i="2"/>
  <c r="AF49782" i="2"/>
  <c r="AF49781" i="2"/>
  <c r="AF49780" i="2"/>
  <c r="AF49815" i="2"/>
  <c r="AF49814" i="2"/>
  <c r="AF49813" i="2"/>
  <c r="AF49812" i="2"/>
  <c r="AF49811" i="2"/>
  <c r="AF49810" i="2"/>
  <c r="AF49809" i="2"/>
  <c r="AF49808" i="2"/>
  <c r="AF49807" i="2"/>
  <c r="AF49806" i="2"/>
  <c r="AF49805" i="2"/>
  <c r="AF49804" i="2"/>
  <c r="AF49839" i="2"/>
  <c r="AF49838" i="2"/>
  <c r="AF49837" i="2"/>
  <c r="AF49836" i="2"/>
  <c r="AF49835" i="2"/>
  <c r="AF49834" i="2"/>
  <c r="AF49833" i="2"/>
  <c r="AF49832" i="2"/>
  <c r="AF49831" i="2"/>
  <c r="AF49830" i="2"/>
  <c r="AF49829" i="2"/>
  <c r="AF49828" i="2"/>
  <c r="AF49851" i="2"/>
  <c r="AF49850" i="2"/>
  <c r="AF49849" i="2"/>
  <c r="AF49848" i="2"/>
  <c r="AF49847" i="2"/>
  <c r="AF49846" i="2"/>
  <c r="AF49845" i="2"/>
  <c r="AF49844" i="2"/>
  <c r="AF49843" i="2"/>
  <c r="AF49842" i="2"/>
  <c r="AF49841" i="2"/>
  <c r="AF49840" i="2"/>
  <c r="AF49875" i="2"/>
  <c r="AF49874" i="2"/>
  <c r="AF49873" i="2"/>
  <c r="AF49872" i="2"/>
  <c r="AF49871" i="2"/>
  <c r="AF49870" i="2"/>
  <c r="AF49869" i="2"/>
  <c r="AF49868" i="2"/>
  <c r="AF49867" i="2"/>
  <c r="AF49866" i="2"/>
  <c r="AF49865" i="2"/>
  <c r="AF49864" i="2"/>
  <c r="AF49899" i="2"/>
  <c r="AF49898" i="2"/>
  <c r="AF49897" i="2"/>
  <c r="AF49896" i="2"/>
  <c r="AF49895" i="2"/>
  <c r="AF49894" i="2"/>
  <c r="AF49893" i="2"/>
  <c r="AF49892" i="2"/>
  <c r="AF49891" i="2"/>
  <c r="AF49890" i="2"/>
  <c r="AF49889" i="2"/>
  <c r="AF49888" i="2"/>
  <c r="AF49923" i="2"/>
  <c r="AF49922" i="2"/>
  <c r="AF49921" i="2"/>
  <c r="AF49920" i="2"/>
  <c r="AF49919" i="2"/>
  <c r="AF49918" i="2"/>
  <c r="AF49917" i="2"/>
  <c r="AF49916" i="2"/>
  <c r="AF49915" i="2"/>
  <c r="AF49914" i="2"/>
  <c r="AF49913" i="2"/>
  <c r="AF49912" i="2"/>
  <c r="AF49947" i="2"/>
  <c r="AF49946" i="2"/>
  <c r="AF49945" i="2"/>
  <c r="AF49944" i="2"/>
  <c r="AF49943" i="2"/>
  <c r="AF49942" i="2"/>
  <c r="AF49941" i="2"/>
  <c r="AF49940" i="2"/>
  <c r="AF49939" i="2"/>
  <c r="AF49938" i="2"/>
  <c r="AF49937" i="2"/>
  <c r="AF49936" i="2"/>
  <c r="AF49971" i="2"/>
  <c r="AF49970" i="2"/>
  <c r="AF49969" i="2"/>
  <c r="AF49968" i="2"/>
  <c r="AF49967" i="2"/>
  <c r="AF49966" i="2"/>
  <c r="AF49965" i="2"/>
  <c r="AF49964" i="2"/>
  <c r="AF49963" i="2"/>
  <c r="AF49962" i="2"/>
  <c r="AF49961" i="2"/>
  <c r="AF49960" i="2"/>
  <c r="AF49995" i="2"/>
  <c r="AF49994" i="2"/>
  <c r="AF49993" i="2"/>
  <c r="AF49992" i="2"/>
  <c r="AF49991" i="2"/>
  <c r="AF49990" i="2"/>
  <c r="AF49989" i="2"/>
  <c r="AF49988" i="2"/>
  <c r="AF49987" i="2"/>
  <c r="AF49986" i="2"/>
  <c r="AF49985" i="2"/>
  <c r="AF49984" i="2"/>
  <c r="AF50019" i="2"/>
  <c r="AF50018" i="2"/>
  <c r="AF50017" i="2"/>
  <c r="AF50016" i="2"/>
  <c r="AF50015" i="2"/>
  <c r="AF50014" i="2"/>
  <c r="AF50013" i="2"/>
  <c r="AF50012" i="2"/>
  <c r="AF50011" i="2"/>
  <c r="AF50010" i="2"/>
  <c r="AF50009" i="2"/>
  <c r="AF50008" i="2"/>
  <c r="AF50043" i="2"/>
  <c r="AF50042" i="2"/>
  <c r="AF50041" i="2"/>
  <c r="AF50040" i="2"/>
  <c r="AF50039" i="2"/>
  <c r="AF50038" i="2"/>
  <c r="AF50037" i="2"/>
  <c r="AF50036" i="2"/>
  <c r="AF50035" i="2"/>
  <c r="AF50034" i="2"/>
  <c r="AF50033" i="2"/>
  <c r="AF50032" i="2"/>
  <c r="AF50067" i="2"/>
  <c r="AF50066" i="2"/>
  <c r="AF50065" i="2"/>
  <c r="AF50064" i="2"/>
  <c r="AF50063" i="2"/>
  <c r="AF50062" i="2"/>
  <c r="AF50061" i="2"/>
  <c r="AF50060" i="2"/>
  <c r="AF50059" i="2"/>
  <c r="AF50058" i="2"/>
  <c r="AF50057" i="2"/>
  <c r="AF50056" i="2"/>
  <c r="AF50091" i="2"/>
  <c r="AF50090" i="2"/>
  <c r="AF50089" i="2"/>
  <c r="AF50088" i="2"/>
  <c r="AF50087" i="2"/>
  <c r="AF50086" i="2"/>
  <c r="AF50085" i="2"/>
  <c r="AF50084" i="2"/>
  <c r="AF50083" i="2"/>
  <c r="AF50082" i="2"/>
  <c r="AF50081" i="2"/>
  <c r="AF50080" i="2"/>
  <c r="AF50115" i="2"/>
  <c r="AF50114" i="2"/>
  <c r="AF50113" i="2"/>
  <c r="AF50112" i="2"/>
  <c r="AF50111" i="2"/>
  <c r="AF50110" i="2"/>
  <c r="AF50109" i="2"/>
  <c r="AF50108" i="2"/>
  <c r="AF50107" i="2"/>
  <c r="AF50106" i="2"/>
  <c r="AF50105" i="2"/>
  <c r="AF50104" i="2"/>
  <c r="AF50151" i="2"/>
  <c r="AF50150" i="2"/>
  <c r="AF50149" i="2"/>
  <c r="AF50148" i="2"/>
  <c r="AF50147" i="2"/>
  <c r="AF50146" i="2"/>
  <c r="AF50145" i="2"/>
  <c r="AF50144" i="2"/>
  <c r="AF50143" i="2"/>
  <c r="AF50142" i="2"/>
  <c r="AF50141" i="2"/>
  <c r="AF50140" i="2"/>
  <c r="AF50175" i="2"/>
  <c r="AF50174" i="2"/>
  <c r="AF50173" i="2"/>
  <c r="AF50172" i="2"/>
  <c r="AF50171" i="2"/>
  <c r="AF50170" i="2"/>
  <c r="AF50169" i="2"/>
  <c r="AF50168" i="2"/>
  <c r="AF50167" i="2"/>
  <c r="AF50166" i="2"/>
  <c r="AF50165" i="2"/>
  <c r="AF50164" i="2"/>
  <c r="AF50199" i="2"/>
  <c r="AF50198" i="2"/>
  <c r="AF50197" i="2"/>
  <c r="AF50196" i="2"/>
  <c r="AF50195" i="2"/>
  <c r="AF50194" i="2"/>
  <c r="AF50193" i="2"/>
  <c r="AF50192" i="2"/>
  <c r="AF50191" i="2"/>
  <c r="AF50190" i="2"/>
  <c r="AF50189" i="2"/>
  <c r="AF50188" i="2"/>
  <c r="AF50223" i="2"/>
  <c r="AF50222" i="2"/>
  <c r="AF50221" i="2"/>
  <c r="AF50220" i="2"/>
  <c r="AF50219" i="2"/>
  <c r="AF50218" i="2"/>
  <c r="AF50217" i="2"/>
  <c r="AF50216" i="2"/>
  <c r="AF50215" i="2"/>
  <c r="AF50214" i="2"/>
  <c r="AF50213" i="2"/>
  <c r="AF50212" i="2"/>
  <c r="AF50247" i="2"/>
  <c r="AF50246" i="2"/>
  <c r="AF50245" i="2"/>
  <c r="AF50244" i="2"/>
  <c r="AF50243" i="2"/>
  <c r="AF50242" i="2"/>
  <c r="AF50241" i="2"/>
  <c r="AF50240" i="2"/>
  <c r="AF50239" i="2"/>
  <c r="AF50238" i="2"/>
  <c r="AF50237" i="2"/>
  <c r="AF50236" i="2"/>
  <c r="AF50271" i="2"/>
  <c r="AF50270" i="2"/>
  <c r="AF50269" i="2"/>
  <c r="AF50268" i="2"/>
  <c r="AF50267" i="2"/>
  <c r="AF50266" i="2"/>
  <c r="AF50265" i="2"/>
  <c r="AF50264" i="2"/>
  <c r="AF50263" i="2"/>
  <c r="AF50262" i="2"/>
  <c r="AF50261" i="2"/>
  <c r="AF50260" i="2"/>
  <c r="AF50295" i="2"/>
  <c r="AF50294" i="2"/>
  <c r="AF50293" i="2"/>
  <c r="AF50292" i="2"/>
  <c r="AF50291" i="2"/>
  <c r="AF50290" i="2"/>
  <c r="AF50289" i="2"/>
  <c r="AF50288" i="2"/>
  <c r="AF50287" i="2"/>
  <c r="AF50286" i="2"/>
  <c r="AF50285" i="2"/>
  <c r="AF50284" i="2"/>
  <c r="AF50319" i="2"/>
  <c r="AF50318" i="2"/>
  <c r="AF50317" i="2"/>
  <c r="AF50316" i="2"/>
  <c r="AF50315" i="2"/>
  <c r="AF50314" i="2"/>
  <c r="AF50313" i="2"/>
  <c r="AF50312" i="2"/>
  <c r="AF50311" i="2"/>
  <c r="AF50310" i="2"/>
  <c r="AF50309" i="2"/>
  <c r="AF50308" i="2"/>
  <c r="AF50343" i="2"/>
  <c r="AF50342" i="2"/>
  <c r="AF50341" i="2"/>
  <c r="AF50340" i="2"/>
  <c r="AF50339" i="2"/>
  <c r="AF50338" i="2"/>
  <c r="AF50337" i="2"/>
  <c r="AF50336" i="2"/>
  <c r="AF50335" i="2"/>
  <c r="AF50334" i="2"/>
  <c r="AF50333" i="2"/>
  <c r="AF50332" i="2"/>
  <c r="AF50367" i="2"/>
  <c r="AF50366" i="2"/>
  <c r="AF50365" i="2"/>
  <c r="AF50364" i="2"/>
  <c r="AF50363" i="2"/>
  <c r="AF50362" i="2"/>
  <c r="AF50361" i="2"/>
  <c r="AF50360" i="2"/>
  <c r="AF50359" i="2"/>
  <c r="AF50358" i="2"/>
  <c r="AF50357" i="2"/>
  <c r="AF50356" i="2"/>
  <c r="AF50391" i="2"/>
  <c r="AF50390" i="2"/>
  <c r="AF50389" i="2"/>
  <c r="AF50388" i="2"/>
  <c r="AF50387" i="2"/>
  <c r="AF50386" i="2"/>
  <c r="AF50385" i="2"/>
  <c r="AF50384" i="2"/>
  <c r="AF50383" i="2"/>
  <c r="AF50382" i="2"/>
  <c r="AF50381" i="2"/>
  <c r="AF50380" i="2"/>
  <c r="AF50415" i="2"/>
  <c r="AF50414" i="2"/>
  <c r="AF50413" i="2"/>
  <c r="AF50412" i="2"/>
  <c r="AF50411" i="2"/>
  <c r="AF50410" i="2"/>
  <c r="AF50409" i="2"/>
  <c r="AF50408" i="2"/>
  <c r="AF50407" i="2"/>
  <c r="AF50406" i="2"/>
  <c r="AF50405" i="2"/>
  <c r="AF50404" i="2"/>
  <c r="AF50427" i="2"/>
  <c r="AF50426" i="2"/>
  <c r="AF50425" i="2"/>
  <c r="AF50424" i="2"/>
  <c r="AF50423" i="2"/>
  <c r="AF50422" i="2"/>
  <c r="AF50421" i="2"/>
  <c r="AF50420" i="2"/>
  <c r="AF50419" i="2"/>
  <c r="AF50418" i="2"/>
  <c r="AF50417" i="2"/>
  <c r="AF50416" i="2"/>
  <c r="AF50451" i="2"/>
  <c r="AF50450" i="2"/>
  <c r="AF50449" i="2"/>
  <c r="AF50448" i="2"/>
  <c r="AF50447" i="2"/>
  <c r="AF50446" i="2"/>
  <c r="AF50445" i="2"/>
  <c r="AF50444" i="2"/>
  <c r="AF50443" i="2"/>
  <c r="AF50442" i="2"/>
  <c r="AF50441" i="2"/>
  <c r="AF50440" i="2"/>
  <c r="AF50475" i="2"/>
  <c r="AF50474" i="2"/>
  <c r="AF50473" i="2"/>
  <c r="AF50472" i="2"/>
  <c r="AF50471" i="2"/>
  <c r="AF50470" i="2"/>
  <c r="AF50469" i="2"/>
  <c r="AF50468" i="2"/>
  <c r="AF50467" i="2"/>
  <c r="AF50466" i="2"/>
  <c r="AF50465" i="2"/>
  <c r="AF50464" i="2"/>
  <c r="AF50499" i="2"/>
  <c r="AF50498" i="2"/>
  <c r="AF50497" i="2"/>
  <c r="AF50496" i="2"/>
  <c r="AF50495" i="2"/>
  <c r="AF50494" i="2"/>
  <c r="AF50493" i="2"/>
  <c r="AF50492" i="2"/>
  <c r="AF50491" i="2"/>
  <c r="AF50490" i="2"/>
  <c r="AF50489" i="2"/>
  <c r="AF50488" i="2"/>
  <c r="AF50523" i="2"/>
  <c r="AF50522" i="2"/>
  <c r="AF50521" i="2"/>
  <c r="AF50520" i="2"/>
  <c r="AF50519" i="2"/>
  <c r="AF50518" i="2"/>
  <c r="AF50517" i="2"/>
  <c r="AF50516" i="2"/>
  <c r="AF50515" i="2"/>
  <c r="AF50514" i="2"/>
  <c r="AF50513" i="2"/>
  <c r="AF50512" i="2"/>
  <c r="AF50547" i="2"/>
  <c r="AF50546" i="2"/>
  <c r="AF50545" i="2"/>
  <c r="AF50544" i="2"/>
  <c r="AF50543" i="2"/>
  <c r="AF50542" i="2"/>
  <c r="AF50541" i="2"/>
  <c r="AF50540" i="2"/>
  <c r="AF50539" i="2"/>
  <c r="AF50538" i="2"/>
  <c r="AF50537" i="2"/>
  <c r="AF50536" i="2"/>
  <c r="AF50571" i="2"/>
  <c r="AF50570" i="2"/>
  <c r="AF50569" i="2"/>
  <c r="AF50568" i="2"/>
  <c r="AF50567" i="2"/>
  <c r="AF50566" i="2"/>
  <c r="AF50565" i="2"/>
  <c r="AF50564" i="2"/>
  <c r="AF50563" i="2"/>
  <c r="AF50562" i="2"/>
  <c r="AF50561" i="2"/>
  <c r="AF50560" i="2"/>
  <c r="AF50595" i="2"/>
  <c r="AF50594" i="2"/>
  <c r="AF50593" i="2"/>
  <c r="AF50592" i="2"/>
  <c r="AF50591" i="2"/>
  <c r="AF50590" i="2"/>
  <c r="AF50589" i="2"/>
  <c r="AF50588" i="2"/>
  <c r="AF50587" i="2"/>
  <c r="AF50586" i="2"/>
  <c r="AF50585" i="2"/>
  <c r="AF50584" i="2"/>
  <c r="AF50619" i="2"/>
  <c r="AF50618" i="2"/>
  <c r="AF50617" i="2"/>
  <c r="AF50616" i="2"/>
  <c r="AF50615" i="2"/>
  <c r="AF50614" i="2"/>
  <c r="AF50613" i="2"/>
  <c r="AF50612" i="2"/>
  <c r="AF50611" i="2"/>
  <c r="AF50610" i="2"/>
  <c r="AF50609" i="2"/>
  <c r="AF50608" i="2"/>
  <c r="AF50643" i="2"/>
  <c r="AF50642" i="2"/>
  <c r="AF50641" i="2"/>
  <c r="AF50640" i="2"/>
  <c r="AF50639" i="2"/>
  <c r="AF50638" i="2"/>
  <c r="AF50637" i="2"/>
  <c r="AF50636" i="2"/>
  <c r="AF50635" i="2"/>
  <c r="AF50634" i="2"/>
  <c r="AF50633" i="2"/>
  <c r="AF50632" i="2"/>
  <c r="AF50667" i="2"/>
  <c r="AF50666" i="2"/>
  <c r="AF50665" i="2"/>
  <c r="AF50664" i="2"/>
  <c r="AF50663" i="2"/>
  <c r="AF50662" i="2"/>
  <c r="AF50661" i="2"/>
  <c r="AF50660" i="2"/>
  <c r="AF50659" i="2"/>
  <c r="AF50658" i="2"/>
  <c r="AF50657" i="2"/>
  <c r="AF50656" i="2"/>
  <c r="AF50691" i="2"/>
  <c r="AF50690" i="2"/>
  <c r="AF50689" i="2"/>
  <c r="AF50688" i="2"/>
  <c r="AF50687" i="2"/>
  <c r="AF50686" i="2"/>
  <c r="AF50685" i="2"/>
  <c r="AF50684" i="2"/>
  <c r="AF50683" i="2"/>
  <c r="AF50682" i="2"/>
  <c r="AF50681" i="2"/>
  <c r="AF50680" i="2"/>
  <c r="AF50727" i="2"/>
  <c r="AF50726" i="2"/>
  <c r="AF50725" i="2"/>
  <c r="AF50724" i="2"/>
  <c r="AF50723" i="2"/>
  <c r="AF50722" i="2"/>
  <c r="AF50721" i="2"/>
  <c r="AF50720" i="2"/>
  <c r="AF50719" i="2"/>
  <c r="AF50718" i="2"/>
  <c r="AF50717" i="2"/>
  <c r="AF50716" i="2"/>
  <c r="AF50751" i="2"/>
  <c r="AF50750" i="2"/>
  <c r="AF50749" i="2"/>
  <c r="AF50748" i="2"/>
  <c r="AF50747" i="2"/>
  <c r="AF50746" i="2"/>
  <c r="AF50745" i="2"/>
  <c r="AF50744" i="2"/>
  <c r="AF50743" i="2"/>
  <c r="AF50742" i="2"/>
  <c r="AF50741" i="2"/>
  <c r="AF50740" i="2"/>
  <c r="AF50775" i="2"/>
  <c r="AF50774" i="2"/>
  <c r="AF50773" i="2"/>
  <c r="AF50772" i="2"/>
  <c r="AF50771" i="2"/>
  <c r="AF50770" i="2"/>
  <c r="AF50769" i="2"/>
  <c r="AF50768" i="2"/>
  <c r="AF50767" i="2"/>
  <c r="AF50766" i="2"/>
  <c r="AF50765" i="2"/>
  <c r="AF50764" i="2"/>
  <c r="AF50799" i="2"/>
  <c r="AF50798" i="2"/>
  <c r="AF50797" i="2"/>
  <c r="AF50796" i="2"/>
  <c r="AF50795" i="2"/>
  <c r="AF50794" i="2"/>
  <c r="AF50793" i="2"/>
  <c r="AF50792" i="2"/>
  <c r="AF50791" i="2"/>
  <c r="AF50790" i="2"/>
  <c r="AF50789" i="2"/>
  <c r="AF50788" i="2"/>
  <c r="AF50823" i="2"/>
  <c r="AF50822" i="2"/>
  <c r="AF50821" i="2"/>
  <c r="AF50820" i="2"/>
  <c r="AF50819" i="2"/>
  <c r="AF50818" i="2"/>
  <c r="AF50817" i="2"/>
  <c r="AF50816" i="2"/>
  <c r="AF50815" i="2"/>
  <c r="AF50814" i="2"/>
  <c r="AF50813" i="2"/>
  <c r="AF50812" i="2"/>
  <c r="AF50847" i="2"/>
  <c r="AF50846" i="2"/>
  <c r="AF50845" i="2"/>
  <c r="AF50844" i="2"/>
  <c r="AF50843" i="2"/>
  <c r="AF50842" i="2"/>
  <c r="AF50841" i="2"/>
  <c r="AF50840" i="2"/>
  <c r="AF50839" i="2"/>
  <c r="AF50838" i="2"/>
  <c r="AF50837" i="2"/>
  <c r="AF50836" i="2"/>
  <c r="AF50871" i="2"/>
  <c r="AF50870" i="2"/>
  <c r="AF50869" i="2"/>
  <c r="AF50868" i="2"/>
  <c r="AF50867" i="2"/>
  <c r="AF50866" i="2"/>
  <c r="AF50865" i="2"/>
  <c r="AF50864" i="2"/>
  <c r="AF50863" i="2"/>
  <c r="AF50862" i="2"/>
  <c r="AF50861" i="2"/>
  <c r="AF50860" i="2"/>
  <c r="AF50895" i="2"/>
  <c r="AF50894" i="2"/>
  <c r="AF50893" i="2"/>
  <c r="AF50892" i="2"/>
  <c r="AF50891" i="2"/>
  <c r="AF50890" i="2"/>
  <c r="AF50889" i="2"/>
  <c r="AF50888" i="2"/>
  <c r="AF50887" i="2"/>
  <c r="AF50886" i="2"/>
  <c r="AF50885" i="2"/>
  <c r="AF50884" i="2"/>
  <c r="AF50919" i="2"/>
  <c r="AF50918" i="2"/>
  <c r="AF50917" i="2"/>
  <c r="AF50916" i="2"/>
  <c r="AF50915" i="2"/>
  <c r="AF50914" i="2"/>
  <c r="AF50913" i="2"/>
  <c r="AF50912" i="2"/>
  <c r="AF50911" i="2"/>
  <c r="AF50910" i="2"/>
  <c r="AF50909" i="2"/>
  <c r="AF50908" i="2"/>
  <c r="AF50943" i="2"/>
  <c r="AF50942" i="2"/>
  <c r="AF50941" i="2"/>
  <c r="AF50940" i="2"/>
  <c r="AF50939" i="2"/>
  <c r="AF50938" i="2"/>
  <c r="AF50937" i="2"/>
  <c r="AF50936" i="2"/>
  <c r="AF50935" i="2"/>
  <c r="AF50934" i="2"/>
  <c r="AF50933" i="2"/>
  <c r="AF50932" i="2"/>
  <c r="AF50967" i="2"/>
  <c r="AF50966" i="2"/>
  <c r="AF50965" i="2"/>
  <c r="AF50964" i="2"/>
  <c r="AF50963" i="2"/>
  <c r="AF50962" i="2"/>
  <c r="AF50961" i="2"/>
  <c r="AF50960" i="2"/>
  <c r="AF50959" i="2"/>
  <c r="AF50958" i="2"/>
  <c r="AF50957" i="2"/>
  <c r="AF50956" i="2"/>
  <c r="AF50991" i="2"/>
  <c r="AF50990" i="2"/>
  <c r="AF50989" i="2"/>
  <c r="AF50988" i="2"/>
  <c r="AF50987" i="2"/>
  <c r="AF50986" i="2"/>
  <c r="AF50985" i="2"/>
  <c r="AF50984" i="2"/>
  <c r="AF50983" i="2"/>
  <c r="AF50982" i="2"/>
  <c r="AF50981" i="2"/>
  <c r="AF50980" i="2"/>
  <c r="AF51003" i="2"/>
  <c r="AF51002" i="2"/>
  <c r="AF51001" i="2"/>
  <c r="AF51000" i="2"/>
  <c r="AF50999" i="2"/>
  <c r="AF50998" i="2"/>
  <c r="AF50997" i="2"/>
  <c r="AF50996" i="2"/>
  <c r="AF50995" i="2"/>
  <c r="AF50994" i="2"/>
  <c r="AF50993" i="2"/>
  <c r="AF50992" i="2"/>
  <c r="AF51027" i="2"/>
  <c r="AF51026" i="2"/>
  <c r="AF51025" i="2"/>
  <c r="AF51024" i="2"/>
  <c r="AF51023" i="2"/>
  <c r="AF51022" i="2"/>
  <c r="AF51021" i="2"/>
  <c r="AF51020" i="2"/>
  <c r="AF51019" i="2"/>
  <c r="AF51018" i="2"/>
  <c r="AF51017" i="2"/>
  <c r="AF51016" i="2"/>
  <c r="AF51051" i="2"/>
  <c r="AF51050" i="2"/>
  <c r="AF51049" i="2"/>
  <c r="AF51048" i="2"/>
  <c r="AF51047" i="2"/>
  <c r="AF51046" i="2"/>
  <c r="AF51045" i="2"/>
  <c r="AF51044" i="2"/>
  <c r="AF51043" i="2"/>
  <c r="AF51042" i="2"/>
  <c r="AF51041" i="2"/>
  <c r="AF51040" i="2"/>
  <c r="AF51075" i="2"/>
  <c r="AF51074" i="2"/>
  <c r="AF51073" i="2"/>
  <c r="AF51072" i="2"/>
  <c r="AF51071" i="2"/>
  <c r="AF51070" i="2"/>
  <c r="AF51069" i="2"/>
  <c r="AF51068" i="2"/>
  <c r="AF51067" i="2"/>
  <c r="AF51066" i="2"/>
  <c r="AF51065" i="2"/>
  <c r="AF51064" i="2"/>
  <c r="AF51099" i="2"/>
  <c r="AF51098" i="2"/>
  <c r="AF51097" i="2"/>
  <c r="AF51096" i="2"/>
  <c r="AF51095" i="2"/>
  <c r="AF51094" i="2"/>
  <c r="AF51093" i="2"/>
  <c r="AF51092" i="2"/>
  <c r="AF51091" i="2"/>
  <c r="AF51090" i="2"/>
  <c r="AF51089" i="2"/>
  <c r="AF51088" i="2"/>
  <c r="AF51123" i="2"/>
  <c r="AF51122" i="2"/>
  <c r="AF51121" i="2"/>
  <c r="AF51120" i="2"/>
  <c r="AF51119" i="2"/>
  <c r="AF51118" i="2"/>
  <c r="AF51117" i="2"/>
  <c r="AF51116" i="2"/>
  <c r="AF51115" i="2"/>
  <c r="AF51114" i="2"/>
  <c r="AF51113" i="2"/>
  <c r="AF51112" i="2"/>
  <c r="AF51147" i="2"/>
  <c r="AF51146" i="2"/>
  <c r="AF51145" i="2"/>
  <c r="AF51144" i="2"/>
  <c r="AF51143" i="2"/>
  <c r="AF51142" i="2"/>
  <c r="AF51141" i="2"/>
  <c r="AF51140" i="2"/>
  <c r="AF51139" i="2"/>
  <c r="AF51138" i="2"/>
  <c r="AF51137" i="2"/>
  <c r="AF51136" i="2"/>
  <c r="AF51171" i="2"/>
  <c r="AF51170" i="2"/>
  <c r="AF51169" i="2"/>
  <c r="AF51168" i="2"/>
  <c r="AF51167" i="2"/>
  <c r="AF51166" i="2"/>
  <c r="AF51165" i="2"/>
  <c r="AF51164" i="2"/>
  <c r="AF51163" i="2"/>
  <c r="AF51162" i="2"/>
  <c r="AF51161" i="2"/>
  <c r="AF51160" i="2"/>
  <c r="AF51195" i="2"/>
  <c r="AF51194" i="2"/>
  <c r="AF51193" i="2"/>
  <c r="AF51192" i="2"/>
  <c r="AF51191" i="2"/>
  <c r="AF51190" i="2"/>
  <c r="AF51189" i="2"/>
  <c r="AF51188" i="2"/>
  <c r="AF51187" i="2"/>
  <c r="AF51186" i="2"/>
  <c r="AF51185" i="2"/>
  <c r="AF51184" i="2"/>
  <c r="AF51219" i="2"/>
  <c r="AF51218" i="2"/>
  <c r="AF51217" i="2"/>
  <c r="AF51216" i="2"/>
  <c r="AF51215" i="2"/>
  <c r="AF51214" i="2"/>
  <c r="AF51213" i="2"/>
  <c r="AF51212" i="2"/>
  <c r="AF51211" i="2"/>
  <c r="AF51210" i="2"/>
  <c r="AF51209" i="2"/>
  <c r="AF51208" i="2"/>
  <c r="AF51243" i="2"/>
  <c r="AF51242" i="2"/>
  <c r="AF51241" i="2"/>
  <c r="AF51240" i="2"/>
  <c r="AF51239" i="2"/>
  <c r="AF51238" i="2"/>
  <c r="AF51237" i="2"/>
  <c r="AF51236" i="2"/>
  <c r="AF51235" i="2"/>
  <c r="AF51234" i="2"/>
  <c r="AF51233" i="2"/>
  <c r="AF51232" i="2"/>
  <c r="AF51267" i="2"/>
  <c r="AF51266" i="2"/>
  <c r="AF51265" i="2"/>
  <c r="AF51264" i="2"/>
  <c r="AF51263" i="2"/>
  <c r="AF51262" i="2"/>
  <c r="AF51261" i="2"/>
  <c r="AF51260" i="2"/>
  <c r="AF51259" i="2"/>
  <c r="AF51258" i="2"/>
  <c r="AF51257" i="2"/>
  <c r="AF51256" i="2"/>
  <c r="AF51303" i="2"/>
  <c r="AF51302" i="2"/>
  <c r="AF51301" i="2"/>
  <c r="AF51300" i="2"/>
  <c r="AF51299" i="2"/>
  <c r="AF51298" i="2"/>
  <c r="AF51297" i="2"/>
  <c r="AF51296" i="2"/>
  <c r="AF51295" i="2"/>
  <c r="AF51294" i="2"/>
  <c r="AF51293" i="2"/>
  <c r="AF51292" i="2"/>
  <c r="AF51327" i="2"/>
  <c r="AF51326" i="2"/>
  <c r="AF51325" i="2"/>
  <c r="AF51324" i="2"/>
  <c r="AF51323" i="2"/>
  <c r="AF51322" i="2"/>
  <c r="AF51321" i="2"/>
  <c r="AF51320" i="2"/>
  <c r="AF51319" i="2"/>
  <c r="AF51318" i="2"/>
  <c r="AF51317" i="2"/>
  <c r="AF51316" i="2"/>
  <c r="AF51351" i="2"/>
  <c r="AF51350" i="2"/>
  <c r="AF51349" i="2"/>
  <c r="AF51348" i="2"/>
  <c r="AF51347" i="2"/>
  <c r="AF51346" i="2"/>
  <c r="AF51345" i="2"/>
  <c r="AF51344" i="2"/>
  <c r="AF51343" i="2"/>
  <c r="AF51342" i="2"/>
  <c r="AF51341" i="2"/>
  <c r="AF51340" i="2"/>
  <c r="AF51375" i="2"/>
  <c r="AF51374" i="2"/>
  <c r="AF51373" i="2"/>
  <c r="AF51372" i="2"/>
  <c r="AF51371" i="2"/>
  <c r="AF51370" i="2"/>
  <c r="AF51369" i="2"/>
  <c r="AF51368" i="2"/>
  <c r="AF51367" i="2"/>
  <c r="AF51366" i="2"/>
  <c r="AF51365" i="2"/>
  <c r="AF51364" i="2"/>
  <c r="AF51399" i="2"/>
  <c r="AF51398" i="2"/>
  <c r="AF51397" i="2"/>
  <c r="AF51396" i="2"/>
  <c r="AF51395" i="2"/>
  <c r="AF51394" i="2"/>
  <c r="AF51393" i="2"/>
  <c r="AF51392" i="2"/>
  <c r="AF51391" i="2"/>
  <c r="AF51390" i="2"/>
  <c r="AF51389" i="2"/>
  <c r="AF51388" i="2"/>
  <c r="AF51423" i="2"/>
  <c r="AF51422" i="2"/>
  <c r="AF51421" i="2"/>
  <c r="AF51420" i="2"/>
  <c r="AF51419" i="2"/>
  <c r="AF51418" i="2"/>
  <c r="AF51417" i="2"/>
  <c r="AF51416" i="2"/>
  <c r="AF51415" i="2"/>
  <c r="AF51414" i="2"/>
  <c r="AF51413" i="2"/>
  <c r="AF51412" i="2"/>
  <c r="AF51447" i="2"/>
  <c r="AF51446" i="2"/>
  <c r="AF51445" i="2"/>
  <c r="AF51444" i="2"/>
  <c r="AF51443" i="2"/>
  <c r="AF51442" i="2"/>
  <c r="AF51441" i="2"/>
  <c r="AF51440" i="2"/>
  <c r="AF51439" i="2"/>
  <c r="AF51438" i="2"/>
  <c r="AF51437" i="2"/>
  <c r="AF51436" i="2"/>
  <c r="AF51471" i="2"/>
  <c r="AF51470" i="2"/>
  <c r="AF51469" i="2"/>
  <c r="AF51468" i="2"/>
  <c r="AF51467" i="2"/>
  <c r="AF51466" i="2"/>
  <c r="AF51465" i="2"/>
  <c r="AF51464" i="2"/>
  <c r="AF51463" i="2"/>
  <c r="AF51462" i="2"/>
  <c r="AF51461" i="2"/>
  <c r="AF51460" i="2"/>
  <c r="AF51495" i="2"/>
  <c r="AF51494" i="2"/>
  <c r="AF51493" i="2"/>
  <c r="AF51492" i="2"/>
  <c r="AF51491" i="2"/>
  <c r="AF51490" i="2"/>
  <c r="AF51489" i="2"/>
  <c r="AF51488" i="2"/>
  <c r="AF51487" i="2"/>
  <c r="AF51486" i="2"/>
  <c r="AF51485" i="2"/>
  <c r="AF51484" i="2"/>
  <c r="AF51519" i="2"/>
  <c r="AF51518" i="2"/>
  <c r="AF51517" i="2"/>
  <c r="AF51516" i="2"/>
  <c r="AF51515" i="2"/>
  <c r="AF51514" i="2"/>
  <c r="AF51513" i="2"/>
  <c r="AF51512" i="2"/>
  <c r="AF51511" i="2"/>
  <c r="AF51510" i="2"/>
  <c r="AF51509" i="2"/>
  <c r="AF51508" i="2"/>
  <c r="AF51543" i="2"/>
  <c r="AF51542" i="2"/>
  <c r="AF51541" i="2"/>
  <c r="AF51540" i="2"/>
  <c r="AF51539" i="2"/>
  <c r="AF51538" i="2"/>
  <c r="AF51537" i="2"/>
  <c r="AF51536" i="2"/>
  <c r="AF51535" i="2"/>
  <c r="AF51534" i="2"/>
  <c r="AF51533" i="2"/>
  <c r="AF51532" i="2"/>
  <c r="AF51567" i="2"/>
  <c r="AF51566" i="2"/>
  <c r="AF51565" i="2"/>
  <c r="AF51564" i="2"/>
  <c r="AF51563" i="2"/>
  <c r="AF51562" i="2"/>
  <c r="AF51561" i="2"/>
  <c r="AF51560" i="2"/>
  <c r="AF51559" i="2"/>
  <c r="AF51558" i="2"/>
  <c r="AF51557" i="2"/>
  <c r="AF51556" i="2"/>
  <c r="AF51579" i="2"/>
  <c r="AF51578" i="2"/>
  <c r="AF51577" i="2"/>
  <c r="AF51576" i="2"/>
  <c r="AF51575" i="2"/>
  <c r="AF51574" i="2"/>
  <c r="AF51573" i="2"/>
  <c r="AF51572" i="2"/>
  <c r="AF51571" i="2"/>
  <c r="AF51570" i="2"/>
  <c r="AF51569" i="2"/>
  <c r="AF51568" i="2"/>
  <c r="AF51603" i="2"/>
  <c r="AF51602" i="2"/>
  <c r="AF51601" i="2"/>
  <c r="AF51600" i="2"/>
  <c r="AF51599" i="2"/>
  <c r="AF51598" i="2"/>
  <c r="AF51597" i="2"/>
  <c r="AF51596" i="2"/>
  <c r="AF51595" i="2"/>
  <c r="AF51594" i="2"/>
  <c r="AF51593" i="2"/>
  <c r="AF51592" i="2"/>
  <c r="AF51627" i="2"/>
  <c r="AF51626" i="2"/>
  <c r="AF51625" i="2"/>
  <c r="AF51624" i="2"/>
  <c r="AF51623" i="2"/>
  <c r="AF51622" i="2"/>
  <c r="AF51621" i="2"/>
  <c r="AF51620" i="2"/>
  <c r="AF51619" i="2"/>
  <c r="AF51618" i="2"/>
  <c r="AF51617" i="2"/>
  <c r="AF51616" i="2"/>
  <c r="AF51651" i="2"/>
  <c r="AF51650" i="2"/>
  <c r="AF51649" i="2"/>
  <c r="AF51648" i="2"/>
  <c r="AF51647" i="2"/>
  <c r="AF51646" i="2"/>
  <c r="AF51645" i="2"/>
  <c r="AF51644" i="2"/>
  <c r="AF51643" i="2"/>
  <c r="AF51642" i="2"/>
  <c r="AF51641" i="2"/>
  <c r="AF51640" i="2"/>
  <c r="AF51675" i="2"/>
  <c r="AF51674" i="2"/>
  <c r="AF51673" i="2"/>
  <c r="AF51672" i="2"/>
  <c r="AF51671" i="2"/>
  <c r="AF51670" i="2"/>
  <c r="AF51669" i="2"/>
  <c r="AF51668" i="2"/>
  <c r="AF51667" i="2"/>
  <c r="AF51666" i="2"/>
  <c r="AF51665" i="2"/>
  <c r="AF51664" i="2"/>
  <c r="AF51699" i="2"/>
  <c r="AF51698" i="2"/>
  <c r="AF51697" i="2"/>
  <c r="AF51696" i="2"/>
  <c r="AF51695" i="2"/>
  <c r="AF51694" i="2"/>
  <c r="AF51693" i="2"/>
  <c r="AF51692" i="2"/>
  <c r="AF51691" i="2"/>
  <c r="AF51690" i="2"/>
  <c r="AF51689" i="2"/>
  <c r="AF51688" i="2"/>
  <c r="AF51723" i="2"/>
  <c r="AF51722" i="2"/>
  <c r="AF51721" i="2"/>
  <c r="AF51720" i="2"/>
  <c r="AF51719" i="2"/>
  <c r="AF51718" i="2"/>
  <c r="AF51717" i="2"/>
  <c r="AF51716" i="2"/>
  <c r="AF51715" i="2"/>
  <c r="AF51714" i="2"/>
  <c r="AF51713" i="2"/>
  <c r="AF51712" i="2"/>
  <c r="AF51747" i="2"/>
  <c r="AF51746" i="2"/>
  <c r="AF51745" i="2"/>
  <c r="AF51744" i="2"/>
  <c r="AF51743" i="2"/>
  <c r="AF51742" i="2"/>
  <c r="AF51741" i="2"/>
  <c r="AF51740" i="2"/>
  <c r="AF51739" i="2"/>
  <c r="AF51738" i="2"/>
  <c r="AF51737" i="2"/>
  <c r="AF51736" i="2"/>
  <c r="AF51771" i="2"/>
  <c r="AF51770" i="2"/>
  <c r="AF51769" i="2"/>
  <c r="AF51768" i="2"/>
  <c r="AF51767" i="2"/>
  <c r="AF51766" i="2"/>
  <c r="AF51765" i="2"/>
  <c r="AF51764" i="2"/>
  <c r="AF51763" i="2"/>
  <c r="AF51762" i="2"/>
  <c r="AF51761" i="2"/>
  <c r="AF51760" i="2"/>
  <c r="AF51795" i="2"/>
  <c r="AF51794" i="2"/>
  <c r="AF51793" i="2"/>
  <c r="AF51792" i="2"/>
  <c r="AF51791" i="2"/>
  <c r="AF51790" i="2"/>
  <c r="AF51789" i="2"/>
  <c r="AF51788" i="2"/>
  <c r="AF51787" i="2"/>
  <c r="AF51786" i="2"/>
  <c r="AF51785" i="2"/>
  <c r="AF51784" i="2"/>
  <c r="AF51819" i="2"/>
  <c r="AF51818" i="2"/>
  <c r="AF51817" i="2"/>
  <c r="AF51816" i="2"/>
  <c r="AF51815" i="2"/>
  <c r="AF51814" i="2"/>
  <c r="AF51813" i="2"/>
  <c r="AF51812" i="2"/>
  <c r="AF51811" i="2"/>
  <c r="AF51810" i="2"/>
  <c r="AF51809" i="2"/>
  <c r="AF51808" i="2"/>
  <c r="AF51843" i="2"/>
  <c r="AF51842" i="2"/>
  <c r="AF51841" i="2"/>
  <c r="AF51840" i="2"/>
  <c r="AF51839" i="2"/>
  <c r="AF51838" i="2"/>
  <c r="AF51837" i="2"/>
  <c r="AF51836" i="2"/>
  <c r="AF51835" i="2"/>
  <c r="AF51834" i="2"/>
  <c r="AF51833" i="2"/>
  <c r="AF51832" i="2"/>
  <c r="AF51879" i="2"/>
  <c r="AF51878" i="2"/>
  <c r="AF51877" i="2"/>
  <c r="AF51876" i="2"/>
  <c r="AF51875" i="2"/>
  <c r="AF51874" i="2"/>
  <c r="AF51873" i="2"/>
  <c r="AF51872" i="2"/>
  <c r="AF51871" i="2"/>
  <c r="AF51870" i="2"/>
  <c r="AF51869" i="2"/>
  <c r="AF51868" i="2"/>
  <c r="AF51903" i="2"/>
  <c r="AF51902" i="2"/>
  <c r="AF51901" i="2"/>
  <c r="AF51900" i="2"/>
  <c r="AF51899" i="2"/>
  <c r="AF51898" i="2"/>
  <c r="AF51897" i="2"/>
  <c r="AF51896" i="2"/>
  <c r="AF51895" i="2"/>
  <c r="AF51894" i="2"/>
  <c r="AF51893" i="2"/>
  <c r="AF51892" i="2"/>
  <c r="AF51927" i="2"/>
  <c r="AF51926" i="2"/>
  <c r="AF51925" i="2"/>
  <c r="AF51924" i="2"/>
  <c r="AF51923" i="2"/>
  <c r="AF51922" i="2"/>
  <c r="AF51921" i="2"/>
  <c r="AF51920" i="2"/>
  <c r="AF51919" i="2"/>
  <c r="AF51918" i="2"/>
  <c r="AF51917" i="2"/>
  <c r="AF51916" i="2"/>
  <c r="AF51951" i="2"/>
  <c r="AF51950" i="2"/>
  <c r="AF51949" i="2"/>
  <c r="AF51948" i="2"/>
  <c r="AF51947" i="2"/>
  <c r="AF51946" i="2"/>
  <c r="AF51945" i="2"/>
  <c r="AF51944" i="2"/>
  <c r="AF51943" i="2"/>
  <c r="AF51942" i="2"/>
  <c r="AF51941" i="2"/>
  <c r="AF51940" i="2"/>
  <c r="AF51975" i="2"/>
  <c r="AF51974" i="2"/>
  <c r="AF51973" i="2"/>
  <c r="AF51972" i="2"/>
  <c r="AF51971" i="2"/>
  <c r="AF51970" i="2"/>
  <c r="AF51969" i="2"/>
  <c r="AF51968" i="2"/>
  <c r="AF51967" i="2"/>
  <c r="AF51966" i="2"/>
  <c r="AF51965" i="2"/>
  <c r="AF51964" i="2"/>
  <c r="AF51999" i="2"/>
  <c r="AF51998" i="2"/>
  <c r="AF51997" i="2"/>
  <c r="AF51996" i="2"/>
  <c r="AF51995" i="2"/>
  <c r="AF51994" i="2"/>
  <c r="AF51993" i="2"/>
  <c r="AF51992" i="2"/>
  <c r="AF51991" i="2"/>
  <c r="AF51990" i="2"/>
  <c r="AF51989" i="2"/>
  <c r="AF51988" i="2"/>
  <c r="AF52023" i="2"/>
  <c r="AF52022" i="2"/>
  <c r="AF52021" i="2"/>
  <c r="AF52020" i="2"/>
  <c r="AF52019" i="2"/>
  <c r="AF52018" i="2"/>
  <c r="AF52017" i="2"/>
  <c r="AF52016" i="2"/>
  <c r="AF52015" i="2"/>
  <c r="AF52014" i="2"/>
  <c r="AF52013" i="2"/>
  <c r="AF52012" i="2"/>
  <c r="AF52047" i="2"/>
  <c r="AF52046" i="2"/>
  <c r="AF52045" i="2"/>
  <c r="AF52044" i="2"/>
  <c r="AF52043" i="2"/>
  <c r="AF52042" i="2"/>
  <c r="AF52041" i="2"/>
  <c r="AF52040" i="2"/>
  <c r="AF52039" i="2"/>
  <c r="AF52038" i="2"/>
  <c r="AF52037" i="2"/>
  <c r="AF52036" i="2"/>
  <c r="AF52071" i="2"/>
  <c r="AF52070" i="2"/>
  <c r="AF52069" i="2"/>
  <c r="AF52068" i="2"/>
  <c r="AF52067" i="2"/>
  <c r="AF52066" i="2"/>
  <c r="AF52065" i="2"/>
  <c r="AF52064" i="2"/>
  <c r="AF52063" i="2"/>
  <c r="AF52062" i="2"/>
  <c r="AF52061" i="2"/>
  <c r="AF52060" i="2"/>
  <c r="AF52095" i="2"/>
  <c r="AF52094" i="2"/>
  <c r="AF52093" i="2"/>
  <c r="AF52092" i="2"/>
  <c r="AF52091" i="2"/>
  <c r="AF52090" i="2"/>
  <c r="AF52089" i="2"/>
  <c r="AF52088" i="2"/>
  <c r="AF52087" i="2"/>
  <c r="AF52086" i="2"/>
  <c r="AF52085" i="2"/>
  <c r="AF52084" i="2"/>
  <c r="AF52119" i="2"/>
  <c r="AF52118" i="2"/>
  <c r="AF52117" i="2"/>
  <c r="AF52116" i="2"/>
  <c r="AF52115" i="2"/>
  <c r="AF52114" i="2"/>
  <c r="AF52113" i="2"/>
  <c r="AF52112" i="2"/>
  <c r="AF52111" i="2"/>
  <c r="AF52110" i="2"/>
  <c r="AF52109" i="2"/>
  <c r="AF52108" i="2"/>
  <c r="AF52143" i="2"/>
  <c r="AF52142" i="2"/>
  <c r="AF52141" i="2"/>
  <c r="AF52140" i="2"/>
  <c r="AF52139" i="2"/>
  <c r="AF52138" i="2"/>
  <c r="AF52137" i="2"/>
  <c r="AF52136" i="2"/>
  <c r="AF52135" i="2"/>
  <c r="AF52134" i="2"/>
  <c r="AF52133" i="2"/>
  <c r="AF52132" i="2"/>
  <c r="AF52155" i="2"/>
  <c r="AF52154" i="2"/>
  <c r="AF52153" i="2"/>
  <c r="AF52152" i="2"/>
  <c r="AF52151" i="2"/>
  <c r="AF52150" i="2"/>
  <c r="AF52149" i="2"/>
  <c r="AF52148" i="2"/>
  <c r="AF52147" i="2"/>
  <c r="AF52146" i="2"/>
  <c r="AF52145" i="2"/>
  <c r="AF52144" i="2"/>
  <c r="AF52179" i="2"/>
  <c r="AF52178" i="2"/>
  <c r="AF52177" i="2"/>
  <c r="AF52176" i="2"/>
  <c r="AF52175" i="2"/>
  <c r="AF52174" i="2"/>
  <c r="AF52173" i="2"/>
  <c r="AF52172" i="2"/>
  <c r="AF52171" i="2"/>
  <c r="AF52170" i="2"/>
  <c r="AF52169" i="2"/>
  <c r="AF52168" i="2"/>
  <c r="AF52203" i="2"/>
  <c r="AF52202" i="2"/>
  <c r="AF52201" i="2"/>
  <c r="AF52200" i="2"/>
  <c r="AF52199" i="2"/>
  <c r="AF52198" i="2"/>
  <c r="AF52197" i="2"/>
  <c r="AF52196" i="2"/>
  <c r="AF52195" i="2"/>
  <c r="AF52194" i="2"/>
  <c r="AF52193" i="2"/>
  <c r="AF52192" i="2"/>
  <c r="AF52227" i="2"/>
  <c r="AF52226" i="2"/>
  <c r="AF52225" i="2"/>
  <c r="AF52224" i="2"/>
  <c r="AF52223" i="2"/>
  <c r="AF52222" i="2"/>
  <c r="AF52221" i="2"/>
  <c r="AF52220" i="2"/>
  <c r="AF52219" i="2"/>
  <c r="AF52218" i="2"/>
  <c r="AF52217" i="2"/>
  <c r="AF52216" i="2"/>
  <c r="AF52251" i="2"/>
  <c r="AF52250" i="2"/>
  <c r="AF52249" i="2"/>
  <c r="AF52248" i="2"/>
  <c r="AF52247" i="2"/>
  <c r="AF52246" i="2"/>
  <c r="AF52245" i="2"/>
  <c r="AF52244" i="2"/>
  <c r="AF52243" i="2"/>
  <c r="AF52242" i="2"/>
  <c r="AF52241" i="2"/>
  <c r="AF52240" i="2"/>
  <c r="AF52275" i="2"/>
  <c r="AF52274" i="2"/>
  <c r="AF52273" i="2"/>
  <c r="AF52272" i="2"/>
  <c r="AF52271" i="2"/>
  <c r="AF52270" i="2"/>
  <c r="AF52269" i="2"/>
  <c r="AF52268" i="2"/>
  <c r="AF52267" i="2"/>
  <c r="AF52266" i="2"/>
  <c r="AF52265" i="2"/>
  <c r="AF52264" i="2"/>
  <c r="AF52299" i="2"/>
  <c r="AF52298" i="2"/>
  <c r="AF52297" i="2"/>
  <c r="AF52296" i="2"/>
  <c r="AF52295" i="2"/>
  <c r="AF52294" i="2"/>
  <c r="AF52293" i="2"/>
  <c r="AF52292" i="2"/>
  <c r="AF52291" i="2"/>
  <c r="AF52290" i="2"/>
  <c r="AF52289" i="2"/>
  <c r="AF52288" i="2"/>
  <c r="AF52323" i="2"/>
  <c r="AF52322" i="2"/>
  <c r="AF52321" i="2"/>
  <c r="AF52320" i="2"/>
  <c r="AF52319" i="2"/>
  <c r="AF52318" i="2"/>
  <c r="AF52317" i="2"/>
  <c r="AF52316" i="2"/>
  <c r="AF52315" i="2"/>
  <c r="AF52314" i="2"/>
  <c r="AF52313" i="2"/>
  <c r="AF52312" i="2"/>
  <c r="AF52347" i="2"/>
  <c r="AF52346" i="2"/>
  <c r="AF52345" i="2"/>
  <c r="AF52344" i="2"/>
  <c r="AF52343" i="2"/>
  <c r="AF52342" i="2"/>
  <c r="AF52341" i="2"/>
  <c r="AF52340" i="2"/>
  <c r="AF52339" i="2"/>
  <c r="AF52338" i="2"/>
  <c r="AF52337" i="2"/>
  <c r="AF52336" i="2"/>
  <c r="AF52371" i="2"/>
  <c r="AF52370" i="2"/>
  <c r="AF52369" i="2"/>
  <c r="AF52368" i="2"/>
  <c r="AF52367" i="2"/>
  <c r="AF52366" i="2"/>
  <c r="AF52365" i="2"/>
  <c r="AF52364" i="2"/>
  <c r="AF52363" i="2"/>
  <c r="AF52362" i="2"/>
  <c r="AF52361" i="2"/>
  <c r="AF52360" i="2"/>
  <c r="AF52395" i="2"/>
  <c r="AF52394" i="2"/>
  <c r="AF52393" i="2"/>
  <c r="AF52392" i="2"/>
  <c r="AF52391" i="2"/>
  <c r="AF52390" i="2"/>
  <c r="AF52389" i="2"/>
  <c r="AF52388" i="2"/>
  <c r="AF52387" i="2"/>
  <c r="AF52386" i="2"/>
  <c r="AF52385" i="2"/>
  <c r="AF52384" i="2"/>
  <c r="AF52419" i="2"/>
  <c r="AF52418" i="2"/>
  <c r="AF52417" i="2"/>
  <c r="AF52416" i="2"/>
  <c r="AF52415" i="2"/>
  <c r="AF52414" i="2"/>
  <c r="AF52413" i="2"/>
  <c r="AF52412" i="2"/>
  <c r="AF52411" i="2"/>
  <c r="AF52410" i="2"/>
  <c r="AF52409" i="2"/>
  <c r="AF52408" i="2"/>
  <c r="AF52455" i="2"/>
  <c r="AF52454" i="2"/>
  <c r="AF52453" i="2"/>
  <c r="AF52452" i="2"/>
  <c r="AF52451" i="2"/>
  <c r="AF52450" i="2"/>
  <c r="AF52449" i="2"/>
  <c r="AF52448" i="2"/>
  <c r="AF52447" i="2"/>
  <c r="AF52446" i="2"/>
  <c r="AF52445" i="2"/>
  <c r="AF52444" i="2"/>
  <c r="AF52479" i="2"/>
  <c r="AF52478" i="2"/>
  <c r="AF52477" i="2"/>
  <c r="AF52476" i="2"/>
  <c r="AF52475" i="2"/>
  <c r="AF52474" i="2"/>
  <c r="AF52473" i="2"/>
  <c r="AF52472" i="2"/>
  <c r="AF52471" i="2"/>
  <c r="AF52470" i="2"/>
  <c r="AF52469" i="2"/>
  <c r="AF52468" i="2"/>
  <c r="AF52503" i="2"/>
  <c r="AF52502" i="2"/>
  <c r="AF52501" i="2"/>
  <c r="AF52500" i="2"/>
  <c r="AF52499" i="2"/>
  <c r="AF52498" i="2"/>
  <c r="AF52497" i="2"/>
  <c r="AF52496" i="2"/>
  <c r="AF52495" i="2"/>
  <c r="AF52494" i="2"/>
  <c r="AF52493" i="2"/>
  <c r="AF52492" i="2"/>
  <c r="AF52527" i="2"/>
  <c r="AF52526" i="2"/>
  <c r="AF52525" i="2"/>
  <c r="AF52524" i="2"/>
  <c r="AF52523" i="2"/>
  <c r="AF52522" i="2"/>
  <c r="AF52521" i="2"/>
  <c r="AF52520" i="2"/>
  <c r="AF52519" i="2"/>
  <c r="AF52518" i="2"/>
  <c r="AF52517" i="2"/>
  <c r="AF52516" i="2"/>
  <c r="AF52551" i="2"/>
  <c r="AF52550" i="2"/>
  <c r="AF52549" i="2"/>
  <c r="AF52548" i="2"/>
  <c r="AF52547" i="2"/>
  <c r="AF52546" i="2"/>
  <c r="AF52545" i="2"/>
  <c r="AF52544" i="2"/>
  <c r="AF52543" i="2"/>
  <c r="AF52542" i="2"/>
  <c r="AF52541" i="2"/>
  <c r="AF52540" i="2"/>
  <c r="AF52575" i="2"/>
  <c r="AF52574" i="2"/>
  <c r="AF52573" i="2"/>
  <c r="AF52572" i="2"/>
  <c r="AF52571" i="2"/>
  <c r="AF52570" i="2"/>
  <c r="AF52569" i="2"/>
  <c r="AF52568" i="2"/>
  <c r="AF52567" i="2"/>
  <c r="AF52566" i="2"/>
  <c r="AF52565" i="2"/>
  <c r="AF52564" i="2"/>
  <c r="AF52599" i="2"/>
  <c r="AF52598" i="2"/>
  <c r="AF52597" i="2"/>
  <c r="AF52596" i="2"/>
  <c r="AF52595" i="2"/>
  <c r="AF52594" i="2"/>
  <c r="AF52593" i="2"/>
  <c r="AF52592" i="2"/>
  <c r="AF52591" i="2"/>
  <c r="AF52590" i="2"/>
  <c r="AF52589" i="2"/>
  <c r="AF52588" i="2"/>
  <c r="AF52623" i="2"/>
  <c r="AF52622" i="2"/>
  <c r="AF52621" i="2"/>
  <c r="AF52620" i="2"/>
  <c r="AF52619" i="2"/>
  <c r="AF52618" i="2"/>
  <c r="AF52617" i="2"/>
  <c r="AF52616" i="2"/>
  <c r="AF52615" i="2"/>
  <c r="AF52614" i="2"/>
  <c r="AF52613" i="2"/>
  <c r="AF52612" i="2"/>
  <c r="AF52647" i="2"/>
  <c r="AF52646" i="2"/>
  <c r="AF52645" i="2"/>
  <c r="AF52644" i="2"/>
  <c r="AF52643" i="2"/>
  <c r="AF52642" i="2"/>
  <c r="AF52641" i="2"/>
  <c r="AF52640" i="2"/>
  <c r="AF52639" i="2"/>
  <c r="AF52638" i="2"/>
  <c r="AF52637" i="2"/>
  <c r="AF52636" i="2"/>
  <c r="AF52671" i="2"/>
  <c r="AF52670" i="2"/>
  <c r="AF52669" i="2"/>
  <c r="AF52668" i="2"/>
  <c r="AF52667" i="2"/>
  <c r="AF52666" i="2"/>
  <c r="AF52665" i="2"/>
  <c r="AF52664" i="2"/>
  <c r="AF52663" i="2"/>
  <c r="AF52662" i="2"/>
  <c r="AF52661" i="2"/>
  <c r="AF52660" i="2"/>
  <c r="AF52695" i="2"/>
  <c r="AF52694" i="2"/>
  <c r="AF52693" i="2"/>
  <c r="AF52692" i="2"/>
  <c r="AF52691" i="2"/>
  <c r="AF52690" i="2"/>
  <c r="AF52689" i="2"/>
  <c r="AF52688" i="2"/>
  <c r="AF52687" i="2"/>
  <c r="AF52686" i="2"/>
  <c r="AF52685" i="2"/>
  <c r="AF52684" i="2"/>
  <c r="AF52719" i="2"/>
  <c r="AF52718" i="2"/>
  <c r="AF52717" i="2"/>
  <c r="AF52716" i="2"/>
  <c r="AF52715" i="2"/>
  <c r="AF52714" i="2"/>
  <c r="AF52713" i="2"/>
  <c r="AF52712" i="2"/>
  <c r="AF52711" i="2"/>
  <c r="AF52710" i="2"/>
  <c r="AF52709" i="2"/>
  <c r="AF52708" i="2"/>
  <c r="AF52731" i="2"/>
  <c r="AF52730" i="2"/>
  <c r="AF52729" i="2"/>
  <c r="AF52728" i="2"/>
  <c r="AF52727" i="2"/>
  <c r="AF52726" i="2"/>
  <c r="AF52725" i="2"/>
  <c r="AF52724" i="2"/>
  <c r="AF52723" i="2"/>
  <c r="AF52722" i="2"/>
  <c r="AF52721" i="2"/>
  <c r="AF52720" i="2"/>
  <c r="AF52755" i="2"/>
  <c r="AF52754" i="2"/>
  <c r="AF52753" i="2"/>
  <c r="AF52752" i="2"/>
  <c r="AF52751" i="2"/>
  <c r="AF52750" i="2"/>
  <c r="AF52749" i="2"/>
  <c r="AF52748" i="2"/>
  <c r="AF52747" i="2"/>
  <c r="AF52746" i="2"/>
  <c r="AF52745" i="2"/>
  <c r="AF52744" i="2"/>
  <c r="AF52779" i="2"/>
  <c r="AF52778" i="2"/>
  <c r="AF52777" i="2"/>
  <c r="AF52776" i="2"/>
  <c r="AF52775" i="2"/>
  <c r="AF52774" i="2"/>
  <c r="AF52773" i="2"/>
  <c r="AF52772" i="2"/>
  <c r="AF52771" i="2"/>
  <c r="AF52770" i="2"/>
  <c r="AF52769" i="2"/>
  <c r="AF52768" i="2"/>
  <c r="AF52803" i="2"/>
  <c r="AF52802" i="2"/>
  <c r="AF52801" i="2"/>
  <c r="AF52800" i="2"/>
  <c r="AF52799" i="2"/>
  <c r="AF52798" i="2"/>
  <c r="AF52797" i="2"/>
  <c r="AF52796" i="2"/>
  <c r="AF52795" i="2"/>
  <c r="AF52794" i="2"/>
  <c r="AF52793" i="2"/>
  <c r="AF52792" i="2"/>
  <c r="AF52827" i="2"/>
  <c r="AF52826" i="2"/>
  <c r="AF52825" i="2"/>
  <c r="AF52824" i="2"/>
  <c r="AF52823" i="2"/>
  <c r="AF52822" i="2"/>
  <c r="AF52821" i="2"/>
  <c r="AF52820" i="2"/>
  <c r="AF52819" i="2"/>
  <c r="AF52818" i="2"/>
  <c r="AF52817" i="2"/>
  <c r="AF52816" i="2"/>
  <c r="AF52851" i="2"/>
  <c r="AF52850" i="2"/>
  <c r="AF52849" i="2"/>
  <c r="AF52848" i="2"/>
  <c r="AF52847" i="2"/>
  <c r="AF52846" i="2"/>
  <c r="AF52845" i="2"/>
  <c r="AF52844" i="2"/>
  <c r="AF52843" i="2"/>
  <c r="AF52842" i="2"/>
  <c r="AF52841" i="2"/>
  <c r="AF52840" i="2"/>
  <c r="AF52875" i="2"/>
  <c r="AF52874" i="2"/>
  <c r="AF52873" i="2"/>
  <c r="AF52872" i="2"/>
  <c r="AF52871" i="2"/>
  <c r="AF52870" i="2"/>
  <c r="AF52869" i="2"/>
  <c r="AF52868" i="2"/>
  <c r="AF52867" i="2"/>
  <c r="AF52866" i="2"/>
  <c r="AF52865" i="2"/>
  <c r="AF52864" i="2"/>
  <c r="AF52899" i="2"/>
  <c r="AF52898" i="2"/>
  <c r="AF52897" i="2"/>
  <c r="AF52896" i="2"/>
  <c r="AF52895" i="2"/>
  <c r="AF52894" i="2"/>
  <c r="AF52893" i="2"/>
  <c r="AF52892" i="2"/>
  <c r="AF52891" i="2"/>
  <c r="AF52890" i="2"/>
  <c r="AF52889" i="2"/>
  <c r="AF52888" i="2"/>
  <c r="AF52923" i="2"/>
  <c r="AF52922" i="2"/>
  <c r="AF52921" i="2"/>
  <c r="AF52920" i="2"/>
  <c r="AF52919" i="2"/>
  <c r="AF52918" i="2"/>
  <c r="AF52917" i="2"/>
  <c r="AF52916" i="2"/>
  <c r="AF52915" i="2"/>
  <c r="AF52914" i="2"/>
  <c r="AF52913" i="2"/>
  <c r="AF52912" i="2"/>
  <c r="AF52947" i="2"/>
  <c r="AF52946" i="2"/>
  <c r="AF52945" i="2"/>
  <c r="AF52944" i="2"/>
  <c r="AF52943" i="2"/>
  <c r="AF52942" i="2"/>
  <c r="AF52941" i="2"/>
  <c r="AF52940" i="2"/>
  <c r="AF52939" i="2"/>
  <c r="AF52938" i="2"/>
  <c r="AF52937" i="2"/>
  <c r="AF52936" i="2"/>
  <c r="AF52971" i="2"/>
  <c r="AF52970" i="2"/>
  <c r="AF52969" i="2"/>
  <c r="AF52968" i="2"/>
  <c r="AF52967" i="2"/>
  <c r="AF52966" i="2"/>
  <c r="AF52965" i="2"/>
  <c r="AF52964" i="2"/>
  <c r="AF52963" i="2"/>
  <c r="AF52962" i="2"/>
  <c r="AF52961" i="2"/>
  <c r="AF52960" i="2"/>
  <c r="AF52995" i="2"/>
  <c r="AF52994" i="2"/>
  <c r="AF52993" i="2"/>
  <c r="AF52992" i="2"/>
  <c r="AF52991" i="2"/>
  <c r="AF52990" i="2"/>
  <c r="AF52989" i="2"/>
  <c r="AF52988" i="2"/>
  <c r="AF52987" i="2"/>
  <c r="AF52986" i="2"/>
  <c r="AF52985" i="2"/>
  <c r="AF52984" i="2"/>
  <c r="AF53031" i="2"/>
  <c r="AF53030" i="2"/>
  <c r="AF53029" i="2"/>
  <c r="AF53028" i="2"/>
  <c r="AF53027" i="2"/>
  <c r="AF53026" i="2"/>
  <c r="AF53025" i="2"/>
  <c r="AF53024" i="2"/>
  <c r="AF53023" i="2"/>
  <c r="AF53022" i="2"/>
  <c r="AF53021" i="2"/>
  <c r="AF53020" i="2"/>
  <c r="AF53055" i="2"/>
  <c r="AF53054" i="2"/>
  <c r="AF53053" i="2"/>
  <c r="AF53052" i="2"/>
  <c r="AF53051" i="2"/>
  <c r="AF53050" i="2"/>
  <c r="AF53049" i="2"/>
  <c r="AF53048" i="2"/>
  <c r="AF53047" i="2"/>
  <c r="AF53046" i="2"/>
  <c r="AF53045" i="2"/>
  <c r="AF53044" i="2"/>
  <c r="AF53079" i="2"/>
  <c r="AF53078" i="2"/>
  <c r="AF53077" i="2"/>
  <c r="AF53076" i="2"/>
  <c r="AF53075" i="2"/>
  <c r="AF53074" i="2"/>
  <c r="AF53073" i="2"/>
  <c r="AF53072" i="2"/>
  <c r="AF53071" i="2"/>
  <c r="AF53070" i="2"/>
  <c r="AF53069" i="2"/>
  <c r="AF53068" i="2"/>
  <c r="AF53103" i="2"/>
  <c r="AF53102" i="2"/>
  <c r="AF53101" i="2"/>
  <c r="AF53100" i="2"/>
  <c r="AF53099" i="2"/>
  <c r="AF53098" i="2"/>
  <c r="AF53097" i="2"/>
  <c r="AF53096" i="2"/>
  <c r="AF53095" i="2"/>
  <c r="AF53094" i="2"/>
  <c r="AF53093" i="2"/>
  <c r="AF53092" i="2"/>
  <c r="AF53127" i="2"/>
  <c r="AF53126" i="2"/>
  <c r="AF53125" i="2"/>
  <c r="AF53124" i="2"/>
  <c r="AF53123" i="2"/>
  <c r="AF53122" i="2"/>
  <c r="AF53121" i="2"/>
  <c r="AF53120" i="2"/>
  <c r="AF53119" i="2"/>
  <c r="AF53118" i="2"/>
  <c r="AF53117" i="2"/>
  <c r="AF53116" i="2"/>
  <c r="AF53151" i="2"/>
  <c r="AF53150" i="2"/>
  <c r="AF53149" i="2"/>
  <c r="AF53148" i="2"/>
  <c r="AF53147" i="2"/>
  <c r="AF53146" i="2"/>
  <c r="AF53145" i="2"/>
  <c r="AF53144" i="2"/>
  <c r="AF53143" i="2"/>
  <c r="AF53142" i="2"/>
  <c r="AF53141" i="2"/>
  <c r="AF53140" i="2"/>
  <c r="AF53175" i="2"/>
  <c r="AF53174" i="2"/>
  <c r="AF53173" i="2"/>
  <c r="AF53172" i="2"/>
  <c r="AF53171" i="2"/>
  <c r="AF53170" i="2"/>
  <c r="AF53169" i="2"/>
  <c r="AF53168" i="2"/>
  <c r="AF53167" i="2"/>
  <c r="AF53166" i="2"/>
  <c r="AF53165" i="2"/>
  <c r="AF53164" i="2"/>
  <c r="AF53199" i="2"/>
  <c r="AF53198" i="2"/>
  <c r="AF53197" i="2"/>
  <c r="AF53196" i="2"/>
  <c r="AF53195" i="2"/>
  <c r="AF53194" i="2"/>
  <c r="AF53193" i="2"/>
  <c r="AF53192" i="2"/>
  <c r="AF53191" i="2"/>
  <c r="AF53190" i="2"/>
  <c r="AF53189" i="2"/>
  <c r="AF53188" i="2"/>
  <c r="AF53223" i="2"/>
  <c r="AF53222" i="2"/>
  <c r="AF53221" i="2"/>
  <c r="AF53220" i="2"/>
  <c r="AF53219" i="2"/>
  <c r="AF53218" i="2"/>
  <c r="AF53217" i="2"/>
  <c r="AF53216" i="2"/>
  <c r="AF53215" i="2"/>
  <c r="AF53214" i="2"/>
  <c r="AF53213" i="2"/>
  <c r="AF53212" i="2"/>
  <c r="AF53247" i="2"/>
  <c r="AF53246" i="2"/>
  <c r="AF53245" i="2"/>
  <c r="AF53244" i="2"/>
  <c r="AF53243" i="2"/>
  <c r="AF53242" i="2"/>
  <c r="AF53241" i="2"/>
  <c r="AF53240" i="2"/>
  <c r="AF53239" i="2"/>
  <c r="AF53238" i="2"/>
  <c r="AF53237" i="2"/>
  <c r="AF53236" i="2"/>
  <c r="AF53271" i="2"/>
  <c r="AF53270" i="2"/>
  <c r="AF53269" i="2"/>
  <c r="AF53268" i="2"/>
  <c r="AF53267" i="2"/>
  <c r="AF53266" i="2"/>
  <c r="AF53265" i="2"/>
  <c r="AF53264" i="2"/>
  <c r="AF53263" i="2"/>
  <c r="AF53262" i="2"/>
  <c r="AF53261" i="2"/>
  <c r="AF53260" i="2"/>
  <c r="AF53295" i="2"/>
  <c r="AF53294" i="2"/>
  <c r="AF53293" i="2"/>
  <c r="AF53292" i="2"/>
  <c r="AF53291" i="2"/>
  <c r="AF53290" i="2"/>
  <c r="AF53289" i="2"/>
  <c r="AF53288" i="2"/>
  <c r="AF53287" i="2"/>
  <c r="AF53286" i="2"/>
  <c r="AF53285" i="2"/>
  <c r="AF53284" i="2"/>
  <c r="AF53307" i="2"/>
  <c r="AF53306" i="2"/>
  <c r="AF53305" i="2"/>
  <c r="AF53304" i="2"/>
  <c r="AF53303" i="2"/>
  <c r="AF53302" i="2"/>
  <c r="AF53301" i="2"/>
  <c r="AF53300" i="2"/>
  <c r="AF53299" i="2"/>
  <c r="AF53298" i="2"/>
  <c r="AF53297" i="2"/>
  <c r="AF53296" i="2"/>
  <c r="AF53331" i="2"/>
  <c r="AF53330" i="2"/>
  <c r="AF53329" i="2"/>
  <c r="AF53328" i="2"/>
  <c r="AF53327" i="2"/>
  <c r="AF53326" i="2"/>
  <c r="AF53325" i="2"/>
  <c r="AF53324" i="2"/>
  <c r="AF53323" i="2"/>
  <c r="AF53322" i="2"/>
  <c r="AF53321" i="2"/>
  <c r="AF53320" i="2"/>
  <c r="AF53355" i="2"/>
  <c r="AF53354" i="2"/>
  <c r="AF53353" i="2"/>
  <c r="AF53352" i="2"/>
  <c r="AF53351" i="2"/>
  <c r="AF53350" i="2"/>
  <c r="AF53349" i="2"/>
  <c r="AF53348" i="2"/>
  <c r="AF53347" i="2"/>
  <c r="AF53346" i="2"/>
  <c r="AF53345" i="2"/>
  <c r="AF53344" i="2"/>
  <c r="AF53379" i="2"/>
  <c r="AF53378" i="2"/>
  <c r="AF53377" i="2"/>
  <c r="AF53376" i="2"/>
  <c r="AF53375" i="2"/>
  <c r="AF53374" i="2"/>
  <c r="AF53373" i="2"/>
  <c r="AF53372" i="2"/>
  <c r="AF53371" i="2"/>
  <c r="AF53370" i="2"/>
  <c r="AF53369" i="2"/>
  <c r="AF53368" i="2"/>
  <c r="AF53403" i="2"/>
  <c r="AF53402" i="2"/>
  <c r="AF53401" i="2"/>
  <c r="AF53400" i="2"/>
  <c r="AF53399" i="2"/>
  <c r="AF53398" i="2"/>
  <c r="AF53397" i="2"/>
  <c r="AF53396" i="2"/>
  <c r="AF53395" i="2"/>
  <c r="AF53394" i="2"/>
  <c r="AF53393" i="2"/>
  <c r="AF53392" i="2"/>
  <c r="AF53427" i="2"/>
  <c r="AF53426" i="2"/>
  <c r="AF53425" i="2"/>
  <c r="AF53424" i="2"/>
  <c r="AF53423" i="2"/>
  <c r="AF53422" i="2"/>
  <c r="AF53421" i="2"/>
  <c r="AF53420" i="2"/>
  <c r="AF53419" i="2"/>
  <c r="AF53418" i="2"/>
  <c r="AF53417" i="2"/>
  <c r="AF53416" i="2"/>
  <c r="AF53451" i="2"/>
  <c r="AF53450" i="2"/>
  <c r="AF53449" i="2"/>
  <c r="AF53448" i="2"/>
  <c r="AF53447" i="2"/>
  <c r="AF53446" i="2"/>
  <c r="AF53445" i="2"/>
  <c r="AF53444" i="2"/>
  <c r="AF53443" i="2"/>
  <c r="AF53442" i="2"/>
  <c r="AF53441" i="2"/>
  <c r="AF53440" i="2"/>
  <c r="AF53475" i="2"/>
  <c r="AF53474" i="2"/>
  <c r="AF53473" i="2"/>
  <c r="AF53472" i="2"/>
  <c r="AF53471" i="2"/>
  <c r="AF53470" i="2"/>
  <c r="AF53469" i="2"/>
  <c r="AF53468" i="2"/>
  <c r="AF53467" i="2"/>
  <c r="AF53466" i="2"/>
  <c r="AF53465" i="2"/>
  <c r="AF53464" i="2"/>
  <c r="AF53499" i="2"/>
  <c r="AF53498" i="2"/>
  <c r="AF53497" i="2"/>
  <c r="AF53496" i="2"/>
  <c r="AF53495" i="2"/>
  <c r="AF53494" i="2"/>
  <c r="AF53493" i="2"/>
  <c r="AF53492" i="2"/>
  <c r="AF53491" i="2"/>
  <c r="AF53490" i="2"/>
  <c r="AF53489" i="2"/>
  <c r="AF53488" i="2"/>
  <c r="AF53523" i="2"/>
  <c r="AF53522" i="2"/>
  <c r="AF53521" i="2"/>
  <c r="AF53520" i="2"/>
  <c r="AF53519" i="2"/>
  <c r="AF53518" i="2"/>
  <c r="AF53517" i="2"/>
  <c r="AF53516" i="2"/>
  <c r="AF53515" i="2"/>
  <c r="AF53514" i="2"/>
  <c r="AF53513" i="2"/>
  <c r="AF53512" i="2"/>
  <c r="AF53547" i="2"/>
  <c r="AF53546" i="2"/>
  <c r="AF53545" i="2"/>
  <c r="AF53544" i="2"/>
  <c r="AF53543" i="2"/>
  <c r="AF53542" i="2"/>
  <c r="AF53541" i="2"/>
  <c r="AF53540" i="2"/>
  <c r="AF53539" i="2"/>
  <c r="AF53538" i="2"/>
  <c r="AF53537" i="2"/>
  <c r="AF53536" i="2"/>
  <c r="AF53571" i="2"/>
  <c r="AF53570" i="2"/>
  <c r="AF53569" i="2"/>
  <c r="AF53568" i="2"/>
  <c r="AF53567" i="2"/>
  <c r="AF53566" i="2"/>
  <c r="AF53565" i="2"/>
  <c r="AF53564" i="2"/>
  <c r="AF53563" i="2"/>
  <c r="AF53562" i="2"/>
  <c r="AF53561" i="2"/>
  <c r="AF53560" i="2"/>
  <c r="AF53607" i="2"/>
  <c r="AF53606" i="2"/>
  <c r="AF53605" i="2"/>
  <c r="AF53604" i="2"/>
  <c r="AF53603" i="2"/>
  <c r="AF53602" i="2"/>
  <c r="AF53601" i="2"/>
  <c r="AF53600" i="2"/>
  <c r="AF53599" i="2"/>
  <c r="AF53598" i="2"/>
  <c r="AF53597" i="2"/>
  <c r="AF53596" i="2"/>
  <c r="AF53631" i="2"/>
  <c r="AF53630" i="2"/>
  <c r="AF53629" i="2"/>
  <c r="AF53628" i="2"/>
  <c r="AF53627" i="2"/>
  <c r="AF53626" i="2"/>
  <c r="AF53625" i="2"/>
  <c r="AF53624" i="2"/>
  <c r="AF53623" i="2"/>
  <c r="AF53622" i="2"/>
  <c r="AF53621" i="2"/>
  <c r="AF53620" i="2"/>
  <c r="AF53655" i="2"/>
  <c r="AF53654" i="2"/>
  <c r="AF53653" i="2"/>
  <c r="AF53652" i="2"/>
  <c r="AF53651" i="2"/>
  <c r="AF53650" i="2"/>
  <c r="AF53649" i="2"/>
  <c r="AF53648" i="2"/>
  <c r="AF53647" i="2"/>
  <c r="AF53646" i="2"/>
  <c r="AF53645" i="2"/>
  <c r="AF53644" i="2"/>
  <c r="AF53679" i="2"/>
  <c r="AF53678" i="2"/>
  <c r="AF53677" i="2"/>
  <c r="AF53676" i="2"/>
  <c r="AF53675" i="2"/>
  <c r="AF53674" i="2"/>
  <c r="AF53673" i="2"/>
  <c r="AF53672" i="2"/>
  <c r="AF53671" i="2"/>
  <c r="AF53670" i="2"/>
  <c r="AF53669" i="2"/>
  <c r="AF53668" i="2"/>
  <c r="AF53703" i="2"/>
  <c r="AF53702" i="2"/>
  <c r="AF53701" i="2"/>
  <c r="AF53700" i="2"/>
  <c r="AF53699" i="2"/>
  <c r="AF53698" i="2"/>
  <c r="AF53697" i="2"/>
  <c r="AF53696" i="2"/>
  <c r="AF53695" i="2"/>
  <c r="AF53694" i="2"/>
  <c r="AF53693" i="2"/>
  <c r="AF53692" i="2"/>
  <c r="AF53727" i="2"/>
  <c r="AF53726" i="2"/>
  <c r="AF53725" i="2"/>
  <c r="AF53724" i="2"/>
  <c r="AF53723" i="2"/>
  <c r="AF53722" i="2"/>
  <c r="AF53721" i="2"/>
  <c r="AF53720" i="2"/>
  <c r="AF53719" i="2"/>
  <c r="AF53718" i="2"/>
  <c r="AF53717" i="2"/>
  <c r="AF53716" i="2"/>
  <c r="AF53751" i="2"/>
  <c r="AF53750" i="2"/>
  <c r="AF53749" i="2"/>
  <c r="AF53748" i="2"/>
  <c r="AF53747" i="2"/>
  <c r="AF53746" i="2"/>
  <c r="AF53745" i="2"/>
  <c r="AF53744" i="2"/>
  <c r="AF53743" i="2"/>
  <c r="AF53742" i="2"/>
  <c r="AF53741" i="2"/>
  <c r="AF53740" i="2"/>
  <c r="AF53775" i="2"/>
  <c r="AF53774" i="2"/>
  <c r="AF53773" i="2"/>
  <c r="AF53772" i="2"/>
  <c r="AF53771" i="2"/>
  <c r="AF53770" i="2"/>
  <c r="AF53769" i="2"/>
  <c r="AF53768" i="2"/>
  <c r="AF53767" i="2"/>
  <c r="AF53766" i="2"/>
  <c r="AF53765" i="2"/>
  <c r="AF53764" i="2"/>
  <c r="AF53799" i="2"/>
  <c r="AF53798" i="2"/>
  <c r="AF53797" i="2"/>
  <c r="AF53796" i="2"/>
  <c r="AF53795" i="2"/>
  <c r="AF53794" i="2"/>
  <c r="AF53793" i="2"/>
  <c r="AF53792" i="2"/>
  <c r="AF53791" i="2"/>
  <c r="AF53790" i="2"/>
  <c r="AF53789" i="2"/>
  <c r="AF53788" i="2"/>
  <c r="AF53823" i="2"/>
  <c r="AF53822" i="2"/>
  <c r="AF53821" i="2"/>
  <c r="AF53820" i="2"/>
  <c r="AF53819" i="2"/>
  <c r="AF53818" i="2"/>
  <c r="AF53817" i="2"/>
  <c r="AF53816" i="2"/>
  <c r="AF53815" i="2"/>
  <c r="AF53814" i="2"/>
  <c r="AF53813" i="2"/>
  <c r="AF53812" i="2"/>
  <c r="AF53847" i="2"/>
  <c r="AF53846" i="2"/>
  <c r="AF53845" i="2"/>
  <c r="AF53844" i="2"/>
  <c r="AF53843" i="2"/>
  <c r="AF53842" i="2"/>
  <c r="AF53841" i="2"/>
  <c r="AF53840" i="2"/>
  <c r="AF53839" i="2"/>
  <c r="AF53838" i="2"/>
  <c r="AF53837" i="2"/>
  <c r="AF53836" i="2"/>
  <c r="AF53871" i="2"/>
  <c r="AF53870" i="2"/>
  <c r="AF53869" i="2"/>
  <c r="AF53868" i="2"/>
  <c r="AF53867" i="2"/>
  <c r="AF53866" i="2"/>
  <c r="AF53865" i="2"/>
  <c r="AF53864" i="2"/>
  <c r="AF53863" i="2"/>
  <c r="AF53862" i="2"/>
  <c r="AF53861" i="2"/>
  <c r="AF53860" i="2"/>
  <c r="AF53883" i="2"/>
  <c r="AF53882" i="2"/>
  <c r="AF53881" i="2"/>
  <c r="AF53880" i="2"/>
  <c r="AF53879" i="2"/>
  <c r="AF53878" i="2"/>
  <c r="AF53877" i="2"/>
  <c r="AF53876" i="2"/>
  <c r="AF53875" i="2"/>
  <c r="AF53874" i="2"/>
  <c r="AF53873" i="2"/>
  <c r="AF53872" i="2"/>
  <c r="AF53907" i="2"/>
  <c r="AF53906" i="2"/>
  <c r="AF53905" i="2"/>
  <c r="AF53904" i="2"/>
  <c r="AF53903" i="2"/>
  <c r="AF53902" i="2"/>
  <c r="AF53901" i="2"/>
  <c r="AF53900" i="2"/>
  <c r="AF53899" i="2"/>
  <c r="AF53898" i="2"/>
  <c r="AF53897" i="2"/>
  <c r="AF53896" i="2"/>
  <c r="AF53931" i="2"/>
  <c r="AF53930" i="2"/>
  <c r="AF53929" i="2"/>
  <c r="AF53928" i="2"/>
  <c r="AF53927" i="2"/>
  <c r="AF53926" i="2"/>
  <c r="AF53925" i="2"/>
  <c r="AF53924" i="2"/>
  <c r="AF53923" i="2"/>
  <c r="AF53922" i="2"/>
  <c r="AF53921" i="2"/>
  <c r="AF53920" i="2"/>
  <c r="AF53955" i="2"/>
  <c r="AF53954" i="2"/>
  <c r="AF53953" i="2"/>
  <c r="AF53952" i="2"/>
  <c r="AF53951" i="2"/>
  <c r="AF53950" i="2"/>
  <c r="AF53949" i="2"/>
  <c r="AF53948" i="2"/>
  <c r="AF53947" i="2"/>
  <c r="AF53946" i="2"/>
  <c r="AF53945" i="2"/>
  <c r="AF53944" i="2"/>
  <c r="AF53979" i="2"/>
  <c r="AF53978" i="2"/>
  <c r="AF53977" i="2"/>
  <c r="AF53976" i="2"/>
  <c r="AF53975" i="2"/>
  <c r="AF53974" i="2"/>
  <c r="AF53973" i="2"/>
  <c r="AF53972" i="2"/>
  <c r="AF53971" i="2"/>
  <c r="AF53970" i="2"/>
  <c r="AF53969" i="2"/>
  <c r="AF53968" i="2"/>
  <c r="AF54003" i="2"/>
  <c r="AF54002" i="2"/>
  <c r="AF54001" i="2"/>
  <c r="AF54000" i="2"/>
  <c r="AF53999" i="2"/>
  <c r="AF53998" i="2"/>
  <c r="AF53997" i="2"/>
  <c r="AF53996" i="2"/>
  <c r="AF53995" i="2"/>
  <c r="AF53994" i="2"/>
  <c r="AF53993" i="2"/>
  <c r="AF53992" i="2"/>
  <c r="AF54027" i="2"/>
  <c r="AF54026" i="2"/>
  <c r="AF54025" i="2"/>
  <c r="AF54024" i="2"/>
  <c r="AF54023" i="2"/>
  <c r="AF54022" i="2"/>
  <c r="AF54021" i="2"/>
  <c r="AF54020" i="2"/>
  <c r="AF54019" i="2"/>
  <c r="AF54018" i="2"/>
  <c r="AF54017" i="2"/>
  <c r="AF54016" i="2"/>
  <c r="AF54051" i="2"/>
  <c r="AF54050" i="2"/>
  <c r="AF54049" i="2"/>
  <c r="AF54048" i="2"/>
  <c r="AF54047" i="2"/>
  <c r="AF54046" i="2"/>
  <c r="AF54045" i="2"/>
  <c r="AF54044" i="2"/>
  <c r="AF54043" i="2"/>
  <c r="AF54042" i="2"/>
  <c r="AF54041" i="2"/>
  <c r="AF54040" i="2"/>
  <c r="AF54075" i="2"/>
  <c r="AF54074" i="2"/>
  <c r="AF54073" i="2"/>
  <c r="AF54072" i="2"/>
  <c r="AF54071" i="2"/>
  <c r="AF54070" i="2"/>
  <c r="AF54069" i="2"/>
  <c r="AF54068" i="2"/>
  <c r="AF54067" i="2"/>
  <c r="AF54066" i="2"/>
  <c r="AF54065" i="2"/>
  <c r="AF54064" i="2"/>
  <c r="AF54099" i="2"/>
  <c r="AF54098" i="2"/>
  <c r="AF54097" i="2"/>
  <c r="AF54096" i="2"/>
  <c r="AF54095" i="2"/>
  <c r="AF54094" i="2"/>
  <c r="AF54093" i="2"/>
  <c r="AF54092" i="2"/>
  <c r="AF54091" i="2"/>
  <c r="AF54090" i="2"/>
  <c r="AF54089" i="2"/>
  <c r="AF54088" i="2"/>
  <c r="AF54123" i="2"/>
  <c r="AF54122" i="2"/>
  <c r="AF54121" i="2"/>
  <c r="AF54120" i="2"/>
  <c r="AF54119" i="2"/>
  <c r="AF54118" i="2"/>
  <c r="AF54117" i="2"/>
  <c r="AF54116" i="2"/>
  <c r="AF54115" i="2"/>
  <c r="AF54114" i="2"/>
  <c r="AF54113" i="2"/>
  <c r="AF54112" i="2"/>
  <c r="AF54147" i="2"/>
  <c r="AF54146" i="2"/>
  <c r="AF54145" i="2"/>
  <c r="AF54144" i="2"/>
  <c r="AF54143" i="2"/>
  <c r="AF54142" i="2"/>
  <c r="AF54141" i="2"/>
  <c r="AF54140" i="2"/>
  <c r="AF54139" i="2"/>
  <c r="AF54138" i="2"/>
  <c r="AF54137" i="2"/>
  <c r="AF54136" i="2"/>
  <c r="AF54183" i="2"/>
  <c r="AF54182" i="2"/>
  <c r="AF54181" i="2"/>
  <c r="AF54180" i="2"/>
  <c r="AF54179" i="2"/>
  <c r="AF54178" i="2"/>
  <c r="AF54177" i="2"/>
  <c r="AF54176" i="2"/>
  <c r="AF54175" i="2"/>
  <c r="AF54174" i="2"/>
  <c r="AF54173" i="2"/>
  <c r="AF54172" i="2"/>
  <c r="AF54207" i="2"/>
  <c r="AF54206" i="2"/>
  <c r="AF54205" i="2"/>
  <c r="AF54204" i="2"/>
  <c r="AF54203" i="2"/>
  <c r="AF54202" i="2"/>
  <c r="AF54201" i="2"/>
  <c r="AF54200" i="2"/>
  <c r="AF54199" i="2"/>
  <c r="AF54198" i="2"/>
  <c r="AF54197" i="2"/>
  <c r="AF54196" i="2"/>
  <c r="AF54231" i="2"/>
  <c r="AF54230" i="2"/>
  <c r="AF54229" i="2"/>
  <c r="AF54228" i="2"/>
  <c r="AF54227" i="2"/>
  <c r="AF54226" i="2"/>
  <c r="AF54225" i="2"/>
  <c r="AF54224" i="2"/>
  <c r="AF54223" i="2"/>
  <c r="AF54222" i="2"/>
  <c r="AF54221" i="2"/>
  <c r="AF54220" i="2"/>
  <c r="AF54255" i="2"/>
  <c r="AF54254" i="2"/>
  <c r="AF54253" i="2"/>
  <c r="AF54252" i="2"/>
  <c r="AF54251" i="2"/>
  <c r="AF54250" i="2"/>
  <c r="AF54249" i="2"/>
  <c r="AF54248" i="2"/>
  <c r="AF54247" i="2"/>
  <c r="AF54246" i="2"/>
  <c r="AF54245" i="2"/>
  <c r="AF54244" i="2"/>
  <c r="AF54279" i="2"/>
  <c r="AF54278" i="2"/>
  <c r="AF54277" i="2"/>
  <c r="AF54276" i="2"/>
  <c r="AF54275" i="2"/>
  <c r="AF54274" i="2"/>
  <c r="AF54273" i="2"/>
  <c r="AF54272" i="2"/>
  <c r="AF54271" i="2"/>
  <c r="AF54270" i="2"/>
  <c r="AF54269" i="2"/>
  <c r="AF54268" i="2"/>
  <c r="AF54303" i="2"/>
  <c r="AF54302" i="2"/>
  <c r="AF54301" i="2"/>
  <c r="AF54300" i="2"/>
  <c r="AF54299" i="2"/>
  <c r="AF54298" i="2"/>
  <c r="AF54297" i="2"/>
  <c r="AF54296" i="2"/>
  <c r="AF54295" i="2"/>
  <c r="AF54294" i="2"/>
  <c r="AF54293" i="2"/>
  <c r="AF54292" i="2"/>
  <c r="AF54327" i="2"/>
  <c r="AF54326" i="2"/>
  <c r="AF54325" i="2"/>
  <c r="AF54324" i="2"/>
  <c r="AF54323" i="2"/>
  <c r="AF54322" i="2"/>
  <c r="AF54321" i="2"/>
  <c r="AF54320" i="2"/>
  <c r="AF54319" i="2"/>
  <c r="AF54318" i="2"/>
  <c r="AF54317" i="2"/>
  <c r="AF54316" i="2"/>
  <c r="AF54351" i="2"/>
  <c r="AF54350" i="2"/>
  <c r="AF54349" i="2"/>
  <c r="AF54348" i="2"/>
  <c r="AF54347" i="2"/>
  <c r="AF54346" i="2"/>
  <c r="AF54345" i="2"/>
  <c r="AF54344" i="2"/>
  <c r="AF54343" i="2"/>
  <c r="AF54342" i="2"/>
  <c r="AF54341" i="2"/>
  <c r="AF54340" i="2"/>
  <c r="AF54375" i="2"/>
  <c r="AF54374" i="2"/>
  <c r="AF54373" i="2"/>
  <c r="AF54372" i="2"/>
  <c r="AF54371" i="2"/>
  <c r="AF54370" i="2"/>
  <c r="AF54369" i="2"/>
  <c r="AF54368" i="2"/>
  <c r="AF54367" i="2"/>
  <c r="AF54366" i="2"/>
  <c r="AF54365" i="2"/>
  <c r="AF54364" i="2"/>
  <c r="AF54399" i="2"/>
  <c r="AF54398" i="2"/>
  <c r="AF54397" i="2"/>
  <c r="AF54396" i="2"/>
  <c r="AF54395" i="2"/>
  <c r="AF54394" i="2"/>
  <c r="AF54393" i="2"/>
  <c r="AF54392" i="2"/>
  <c r="AF54391" i="2"/>
  <c r="AF54390" i="2"/>
  <c r="AF54389" i="2"/>
  <c r="AF54388" i="2"/>
  <c r="AF54423" i="2"/>
  <c r="AF54422" i="2"/>
  <c r="AF54421" i="2"/>
  <c r="AF54420" i="2"/>
  <c r="AF54419" i="2"/>
  <c r="AF54418" i="2"/>
  <c r="AF54417" i="2"/>
  <c r="AF54416" i="2"/>
  <c r="AF54415" i="2"/>
  <c r="AF54414" i="2"/>
  <c r="AF54413" i="2"/>
  <c r="AF54412" i="2"/>
  <c r="AF54447" i="2"/>
  <c r="AF54446" i="2"/>
  <c r="AF54445" i="2"/>
  <c r="AF54444" i="2"/>
  <c r="AF54443" i="2"/>
  <c r="AF54442" i="2"/>
  <c r="AF54441" i="2"/>
  <c r="AF54440" i="2"/>
  <c r="AF54439" i="2"/>
  <c r="AF54438" i="2"/>
  <c r="AF54437" i="2"/>
  <c r="AF54436" i="2"/>
  <c r="AF54459" i="2"/>
  <c r="AF54458" i="2"/>
  <c r="AF54457" i="2"/>
  <c r="AF54456" i="2"/>
  <c r="AF54455" i="2"/>
  <c r="AF54454" i="2"/>
  <c r="AF54453" i="2"/>
  <c r="AF54452" i="2"/>
  <c r="AF54451" i="2"/>
  <c r="AF54450" i="2"/>
  <c r="AF54449" i="2"/>
  <c r="AF54448" i="2"/>
  <c r="AF54483" i="2"/>
  <c r="AF54482" i="2"/>
  <c r="AF54481" i="2"/>
  <c r="AF54480" i="2"/>
  <c r="AF54479" i="2"/>
  <c r="AF54478" i="2"/>
  <c r="AF54477" i="2"/>
  <c r="AF54476" i="2"/>
  <c r="AF54475" i="2"/>
  <c r="AF54474" i="2"/>
  <c r="AF54473" i="2"/>
  <c r="AF54472" i="2"/>
  <c r="AF54507" i="2"/>
  <c r="AF54506" i="2"/>
  <c r="AF54505" i="2"/>
  <c r="AF54504" i="2"/>
  <c r="AF54503" i="2"/>
  <c r="AF54502" i="2"/>
  <c r="AF54501" i="2"/>
  <c r="AF54500" i="2"/>
  <c r="AF54499" i="2"/>
  <c r="AF54498" i="2"/>
  <c r="AF54497" i="2"/>
  <c r="AF54496" i="2"/>
  <c r="AF54531" i="2"/>
  <c r="AF54530" i="2"/>
  <c r="AF54529" i="2"/>
  <c r="AF54528" i="2"/>
  <c r="AF54527" i="2"/>
  <c r="AF54526" i="2"/>
  <c r="AF54525" i="2"/>
  <c r="AF54524" i="2"/>
  <c r="AF54523" i="2"/>
  <c r="AF54522" i="2"/>
  <c r="AF54521" i="2"/>
  <c r="AF54520" i="2"/>
  <c r="AF54555" i="2"/>
  <c r="AF54554" i="2"/>
  <c r="AF54553" i="2"/>
  <c r="AF54552" i="2"/>
  <c r="AF54551" i="2"/>
  <c r="AF54550" i="2"/>
  <c r="AF54549" i="2"/>
  <c r="AF54548" i="2"/>
  <c r="AF54547" i="2"/>
  <c r="AF54546" i="2"/>
  <c r="AF54545" i="2"/>
  <c r="AF54544" i="2"/>
  <c r="AF54579" i="2"/>
  <c r="AF54578" i="2"/>
  <c r="AF54577" i="2"/>
  <c r="AF54576" i="2"/>
  <c r="AF54575" i="2"/>
  <c r="AF54574" i="2"/>
  <c r="AF54573" i="2"/>
  <c r="AF54572" i="2"/>
  <c r="AF54571" i="2"/>
  <c r="AF54570" i="2"/>
  <c r="AF54569" i="2"/>
  <c r="AF54568" i="2"/>
  <c r="AF54603" i="2"/>
  <c r="AF54602" i="2"/>
  <c r="AF54601" i="2"/>
  <c r="AF54600" i="2"/>
  <c r="AF54599" i="2"/>
  <c r="AF54598" i="2"/>
  <c r="AF54597" i="2"/>
  <c r="AF54596" i="2"/>
  <c r="AF54595" i="2"/>
  <c r="AF54594" i="2"/>
  <c r="AF54593" i="2"/>
  <c r="AF54592" i="2"/>
  <c r="AF54627" i="2"/>
  <c r="AF54626" i="2"/>
  <c r="AF54625" i="2"/>
  <c r="AF54624" i="2"/>
  <c r="AF54623" i="2"/>
  <c r="AF54622" i="2"/>
  <c r="AF54621" i="2"/>
  <c r="AF54620" i="2"/>
  <c r="AF54619" i="2"/>
  <c r="AF54618" i="2"/>
  <c r="AF54617" i="2"/>
  <c r="AF54616" i="2"/>
  <c r="AF54651" i="2"/>
  <c r="AF54650" i="2"/>
  <c r="AF54649" i="2"/>
  <c r="AF54648" i="2"/>
  <c r="AF54647" i="2"/>
  <c r="AF54646" i="2"/>
  <c r="AF54645" i="2"/>
  <c r="AF54644" i="2"/>
  <c r="AF54643" i="2"/>
  <c r="AF54642" i="2"/>
  <c r="AF54641" i="2"/>
  <c r="AF54640" i="2"/>
  <c r="AF54675" i="2"/>
  <c r="AF54674" i="2"/>
  <c r="AF54673" i="2"/>
  <c r="AF54672" i="2"/>
  <c r="AF54671" i="2"/>
  <c r="AF54670" i="2"/>
  <c r="AF54669" i="2"/>
  <c r="AF54668" i="2"/>
  <c r="AF54667" i="2"/>
  <c r="AF54666" i="2"/>
  <c r="AF54665" i="2"/>
  <c r="AF54664" i="2"/>
  <c r="AF54699" i="2"/>
  <c r="AF54698" i="2"/>
  <c r="AF54697" i="2"/>
  <c r="AF54696" i="2"/>
  <c r="AF54695" i="2"/>
  <c r="AF54694" i="2"/>
  <c r="AF54693" i="2"/>
  <c r="AF54692" i="2"/>
  <c r="AF54691" i="2"/>
  <c r="AF54690" i="2"/>
  <c r="AF54689" i="2"/>
  <c r="AF54688" i="2"/>
  <c r="AF54723" i="2"/>
  <c r="AF54722" i="2"/>
  <c r="AF54721" i="2"/>
  <c r="AF54720" i="2"/>
  <c r="AF54719" i="2"/>
  <c r="AF54718" i="2"/>
  <c r="AF54717" i="2"/>
  <c r="AF54716" i="2"/>
  <c r="AF54715" i="2"/>
  <c r="AF54714" i="2"/>
  <c r="AF54713" i="2"/>
  <c r="AF54712" i="2"/>
  <c r="AF54759" i="2"/>
  <c r="AF54758" i="2"/>
  <c r="AF54757" i="2"/>
  <c r="AF54756" i="2"/>
  <c r="AF54755" i="2"/>
  <c r="AF54754" i="2"/>
  <c r="AF54753" i="2"/>
  <c r="AF54752" i="2"/>
  <c r="AF54751" i="2"/>
  <c r="AF54750" i="2"/>
  <c r="AF54749" i="2"/>
  <c r="AF54748" i="2"/>
  <c r="AF54783" i="2"/>
  <c r="AF54782" i="2"/>
  <c r="AF54781" i="2"/>
  <c r="AF54780" i="2"/>
  <c r="AF54779" i="2"/>
  <c r="AF54778" i="2"/>
  <c r="AF54777" i="2"/>
  <c r="AF54776" i="2"/>
  <c r="AF54775" i="2"/>
  <c r="AF54774" i="2"/>
  <c r="AF54773" i="2"/>
  <c r="AF54772" i="2"/>
  <c r="AF54807" i="2"/>
  <c r="AF54806" i="2"/>
  <c r="AF54805" i="2"/>
  <c r="AF54804" i="2"/>
  <c r="AF54803" i="2"/>
  <c r="AF54802" i="2"/>
  <c r="AF54801" i="2"/>
  <c r="AF54800" i="2"/>
  <c r="AF54799" i="2"/>
  <c r="AF54798" i="2"/>
  <c r="AF54797" i="2"/>
  <c r="AF54796" i="2"/>
  <c r="AF54831" i="2"/>
  <c r="AF54830" i="2"/>
  <c r="AF54829" i="2"/>
  <c r="AF54828" i="2"/>
  <c r="AF54827" i="2"/>
  <c r="AF54826" i="2"/>
  <c r="AF54825" i="2"/>
  <c r="AF54824" i="2"/>
  <c r="AF54823" i="2"/>
  <c r="AF54822" i="2"/>
  <c r="AF54821" i="2"/>
  <c r="AF54820" i="2"/>
  <c r="AF54855" i="2"/>
  <c r="AF54854" i="2"/>
  <c r="AF54853" i="2"/>
  <c r="AF54852" i="2"/>
  <c r="AF54851" i="2"/>
  <c r="AF54850" i="2"/>
  <c r="AF54849" i="2"/>
  <c r="AF54848" i="2"/>
  <c r="AF54847" i="2"/>
  <c r="AF54846" i="2"/>
  <c r="AF54845" i="2"/>
  <c r="AF54844" i="2"/>
  <c r="AF54879" i="2"/>
  <c r="AF54878" i="2"/>
  <c r="AF54877" i="2"/>
  <c r="AF54876" i="2"/>
  <c r="AF54875" i="2"/>
  <c r="AF54874" i="2"/>
  <c r="AF54873" i="2"/>
  <c r="AF54872" i="2"/>
  <c r="AF54871" i="2"/>
  <c r="AF54870" i="2"/>
  <c r="AF54869" i="2"/>
  <c r="AF54868" i="2"/>
  <c r="AF54903" i="2"/>
  <c r="AF54902" i="2"/>
  <c r="AF54901" i="2"/>
  <c r="AF54900" i="2"/>
  <c r="AF54899" i="2"/>
  <c r="AF54898" i="2"/>
  <c r="AF54897" i="2"/>
  <c r="AF54896" i="2"/>
  <c r="AF54895" i="2"/>
  <c r="AF54894" i="2"/>
  <c r="AF54893" i="2"/>
  <c r="AF54892" i="2"/>
  <c r="AF54927" i="2"/>
  <c r="AF54926" i="2"/>
  <c r="AF54925" i="2"/>
  <c r="AF54924" i="2"/>
  <c r="AF54923" i="2"/>
  <c r="AF54922" i="2"/>
  <c r="AF54921" i="2"/>
  <c r="AF54920" i="2"/>
  <c r="AF54919" i="2"/>
  <c r="AF54918" i="2"/>
  <c r="AF54917" i="2"/>
  <c r="AF54916" i="2"/>
  <c r="AF54951" i="2"/>
  <c r="AF54950" i="2"/>
  <c r="AF54949" i="2"/>
  <c r="AF54948" i="2"/>
  <c r="AF54947" i="2"/>
  <c r="AF54946" i="2"/>
  <c r="AF54945" i="2"/>
  <c r="AF54944" i="2"/>
  <c r="AF54943" i="2"/>
  <c r="AF54942" i="2"/>
  <c r="AF54941" i="2"/>
  <c r="AF54940" i="2"/>
  <c r="AF54975" i="2"/>
  <c r="AF54974" i="2"/>
  <c r="AF54973" i="2"/>
  <c r="AF54972" i="2"/>
  <c r="AF54971" i="2"/>
  <c r="AF54970" i="2"/>
  <c r="AF54969" i="2"/>
  <c r="AF54968" i="2"/>
  <c r="AF54967" i="2"/>
  <c r="AF54966" i="2"/>
  <c r="AF54965" i="2"/>
  <c r="AF54964" i="2"/>
  <c r="AF54999" i="2"/>
  <c r="AF54998" i="2"/>
  <c r="AF54997" i="2"/>
  <c r="AF54996" i="2"/>
  <c r="AF54995" i="2"/>
  <c r="AF54994" i="2"/>
  <c r="AF54993" i="2"/>
  <c r="AF54992" i="2"/>
  <c r="AF54991" i="2"/>
  <c r="AF54990" i="2"/>
  <c r="AF54989" i="2"/>
  <c r="AF54988" i="2"/>
  <c r="AF55023" i="2"/>
  <c r="AF55022" i="2"/>
  <c r="AF55021" i="2"/>
  <c r="AF55020" i="2"/>
  <c r="AF55019" i="2"/>
  <c r="AF55018" i="2"/>
  <c r="AF55017" i="2"/>
  <c r="AF55016" i="2"/>
  <c r="AF55015" i="2"/>
  <c r="AF55014" i="2"/>
  <c r="AF55013" i="2"/>
  <c r="AF55012" i="2"/>
  <c r="AF55035" i="2"/>
  <c r="AF55034" i="2"/>
  <c r="AF55033" i="2"/>
  <c r="AF55032" i="2"/>
  <c r="AF55031" i="2"/>
  <c r="AF55030" i="2"/>
  <c r="AF55029" i="2"/>
  <c r="AF55028" i="2"/>
  <c r="AF55027" i="2"/>
  <c r="AF55026" i="2"/>
  <c r="AF55025" i="2"/>
  <c r="AF55024" i="2"/>
  <c r="AF55059" i="2"/>
  <c r="AF55058" i="2"/>
  <c r="AF55057" i="2"/>
  <c r="AF55056" i="2"/>
  <c r="AF55055" i="2"/>
  <c r="AF55054" i="2"/>
  <c r="AF55053" i="2"/>
  <c r="AF55052" i="2"/>
  <c r="AF55051" i="2"/>
  <c r="AF55050" i="2"/>
  <c r="AF55049" i="2"/>
  <c r="AF55048" i="2"/>
  <c r="AF55083" i="2"/>
  <c r="AF55082" i="2"/>
  <c r="AF55081" i="2"/>
  <c r="AF55080" i="2"/>
  <c r="AF55079" i="2"/>
  <c r="AF55078" i="2"/>
  <c r="AF55077" i="2"/>
  <c r="AF55076" i="2"/>
  <c r="AF55075" i="2"/>
  <c r="AF55074" i="2"/>
  <c r="AF55073" i="2"/>
  <c r="AF55072" i="2"/>
  <c r="AF55107" i="2"/>
  <c r="AF55106" i="2"/>
  <c r="AF55105" i="2"/>
  <c r="AF55104" i="2"/>
  <c r="AF55103" i="2"/>
  <c r="AF55102" i="2"/>
  <c r="AF55101" i="2"/>
  <c r="AF55100" i="2"/>
  <c r="AF55099" i="2"/>
  <c r="AF55098" i="2"/>
  <c r="AF55097" i="2"/>
  <c r="AF55096" i="2"/>
  <c r="AF55131" i="2"/>
  <c r="AF55130" i="2"/>
  <c r="AF55129" i="2"/>
  <c r="AF55128" i="2"/>
  <c r="AF55127" i="2"/>
  <c r="AF55126" i="2"/>
  <c r="AF55125" i="2"/>
  <c r="AF55124" i="2"/>
  <c r="AF55123" i="2"/>
  <c r="AF55122" i="2"/>
  <c r="AF55121" i="2"/>
  <c r="AF55120" i="2"/>
  <c r="AF55155" i="2"/>
  <c r="AF55154" i="2"/>
  <c r="AF55153" i="2"/>
  <c r="AF55152" i="2"/>
  <c r="AF55151" i="2"/>
  <c r="AF55150" i="2"/>
  <c r="AF55149" i="2"/>
  <c r="AF55148" i="2"/>
  <c r="AF55147" i="2"/>
  <c r="AF55146" i="2"/>
  <c r="AF55145" i="2"/>
  <c r="AF55144" i="2"/>
  <c r="AF55179" i="2"/>
  <c r="AF55178" i="2"/>
  <c r="AF55177" i="2"/>
  <c r="AF55176" i="2"/>
  <c r="AF55175" i="2"/>
  <c r="AF55174" i="2"/>
  <c r="AF55173" i="2"/>
  <c r="AF55172" i="2"/>
  <c r="AF55171" i="2"/>
  <c r="AF55170" i="2"/>
  <c r="AF55169" i="2"/>
  <c r="AF55168" i="2"/>
  <c r="AF55203" i="2"/>
  <c r="AF55202" i="2"/>
  <c r="AF55201" i="2"/>
  <c r="AF55200" i="2"/>
  <c r="AF55199" i="2"/>
  <c r="AF55198" i="2"/>
  <c r="AF55197" i="2"/>
  <c r="AF55196" i="2"/>
  <c r="AF55195" i="2"/>
  <c r="AF55194" i="2"/>
  <c r="AF55193" i="2"/>
  <c r="AF55192" i="2"/>
  <c r="AF55227" i="2"/>
  <c r="AF55226" i="2"/>
  <c r="AF55225" i="2"/>
  <c r="AF55224" i="2"/>
  <c r="AF55223" i="2"/>
  <c r="AF55222" i="2"/>
  <c r="AF55221" i="2"/>
  <c r="AF55220" i="2"/>
  <c r="AF55219" i="2"/>
  <c r="AF55218" i="2"/>
  <c r="AF55217" i="2"/>
  <c r="AF55216" i="2"/>
  <c r="AF55251" i="2"/>
  <c r="AF55250" i="2"/>
  <c r="AF55249" i="2"/>
  <c r="AF55248" i="2"/>
  <c r="AF55247" i="2"/>
  <c r="AF55246" i="2"/>
  <c r="AF55245" i="2"/>
  <c r="AF55244" i="2"/>
  <c r="AF55243" i="2"/>
  <c r="AF55242" i="2"/>
  <c r="AF55241" i="2"/>
  <c r="AF55240" i="2"/>
  <c r="AF55275" i="2"/>
  <c r="AF55274" i="2"/>
  <c r="AF55273" i="2"/>
  <c r="AF55272" i="2"/>
  <c r="AF55271" i="2"/>
  <c r="AF55270" i="2"/>
  <c r="AF55269" i="2"/>
  <c r="AF55268" i="2"/>
  <c r="AF55267" i="2"/>
  <c r="AF55266" i="2"/>
  <c r="AF55265" i="2"/>
  <c r="AF55264" i="2"/>
  <c r="AF55299" i="2"/>
  <c r="AF55298" i="2"/>
  <c r="AF55297" i="2"/>
  <c r="AF55296" i="2"/>
  <c r="AF55295" i="2"/>
  <c r="AF55294" i="2"/>
  <c r="AF55293" i="2"/>
  <c r="AF55292" i="2"/>
  <c r="AF55291" i="2"/>
  <c r="AF55290" i="2"/>
  <c r="AF55289" i="2"/>
  <c r="AF55288" i="2"/>
  <c r="AF55335" i="2"/>
  <c r="AF55334" i="2"/>
  <c r="AF55333" i="2"/>
  <c r="AF55332" i="2"/>
  <c r="AF55331" i="2"/>
  <c r="AF55330" i="2"/>
  <c r="AF55329" i="2"/>
  <c r="AF55328" i="2"/>
  <c r="AF55327" i="2"/>
  <c r="AF55326" i="2"/>
  <c r="AF55325" i="2"/>
  <c r="AF55324" i="2"/>
  <c r="AF55359" i="2"/>
  <c r="AF55358" i="2"/>
  <c r="AF55357" i="2"/>
  <c r="AF55356" i="2"/>
  <c r="AF55355" i="2"/>
  <c r="AF55354" i="2"/>
  <c r="AF55353" i="2"/>
  <c r="AF55352" i="2"/>
  <c r="AF55351" i="2"/>
  <c r="AF55350" i="2"/>
  <c r="AF55349" i="2"/>
  <c r="AF55348" i="2"/>
  <c r="AF55383" i="2"/>
  <c r="AF55382" i="2"/>
  <c r="AF55381" i="2"/>
  <c r="AF55380" i="2"/>
  <c r="AF55379" i="2"/>
  <c r="AF55378" i="2"/>
  <c r="AF55377" i="2"/>
  <c r="AF55376" i="2"/>
  <c r="AF55375" i="2"/>
  <c r="AF55374" i="2"/>
  <c r="AF55373" i="2"/>
  <c r="AF55372" i="2"/>
  <c r="AF55407" i="2"/>
  <c r="AF55406" i="2"/>
  <c r="AF55405" i="2"/>
  <c r="AF55404" i="2"/>
  <c r="AF55403" i="2"/>
  <c r="AF55402" i="2"/>
  <c r="AF55401" i="2"/>
  <c r="AF55400" i="2"/>
  <c r="AF55399" i="2"/>
  <c r="AF55398" i="2"/>
  <c r="AF55397" i="2"/>
  <c r="AF55396" i="2"/>
  <c r="AF55431" i="2"/>
  <c r="AF55430" i="2"/>
  <c r="AF55429" i="2"/>
  <c r="AF55428" i="2"/>
  <c r="AF55427" i="2"/>
  <c r="AF55426" i="2"/>
  <c r="AF55425" i="2"/>
  <c r="AF55424" i="2"/>
  <c r="AF55423" i="2"/>
  <c r="AF55422" i="2"/>
  <c r="AF55421" i="2"/>
  <c r="AF55420" i="2"/>
  <c r="AF55455" i="2"/>
  <c r="AF55454" i="2"/>
  <c r="AF55453" i="2"/>
  <c r="AF55452" i="2"/>
  <c r="AF55451" i="2"/>
  <c r="AF55450" i="2"/>
  <c r="AF55449" i="2"/>
  <c r="AF55448" i="2"/>
  <c r="AF55447" i="2"/>
  <c r="AF55446" i="2"/>
  <c r="AF55445" i="2"/>
  <c r="AF55444" i="2"/>
  <c r="AF55479" i="2"/>
  <c r="AF55478" i="2"/>
  <c r="AF55477" i="2"/>
  <c r="AF55476" i="2"/>
  <c r="AF55475" i="2"/>
  <c r="AF55474" i="2"/>
  <c r="AF55473" i="2"/>
  <c r="AF55472" i="2"/>
  <c r="AF55471" i="2"/>
  <c r="AF55470" i="2"/>
  <c r="AF55469" i="2"/>
  <c r="AF55468" i="2"/>
  <c r="AF55503" i="2"/>
  <c r="AF55502" i="2"/>
  <c r="AF55501" i="2"/>
  <c r="AF55500" i="2"/>
  <c r="AF55499" i="2"/>
  <c r="AF55498" i="2"/>
  <c r="AF55497" i="2"/>
  <c r="AF55496" i="2"/>
  <c r="AF55495" i="2"/>
  <c r="AF55494" i="2"/>
  <c r="AF55493" i="2"/>
  <c r="AF55492" i="2"/>
  <c r="AF55527" i="2"/>
  <c r="AF55526" i="2"/>
  <c r="AF55525" i="2"/>
  <c r="AF55524" i="2"/>
  <c r="AF55523" i="2"/>
  <c r="AF55522" i="2"/>
  <c r="AF55521" i="2"/>
  <c r="AF55520" i="2"/>
  <c r="AF55519" i="2"/>
  <c r="AF55518" i="2"/>
  <c r="AF55517" i="2"/>
  <c r="AF55516" i="2"/>
  <c r="AF55551" i="2"/>
  <c r="AF55550" i="2"/>
  <c r="AF55549" i="2"/>
  <c r="AF55548" i="2"/>
  <c r="AF55547" i="2"/>
  <c r="AF55546" i="2"/>
  <c r="AF55545" i="2"/>
  <c r="AF55544" i="2"/>
  <c r="AF55543" i="2"/>
  <c r="AF55542" i="2"/>
  <c r="AF55541" i="2"/>
  <c r="AF55540" i="2"/>
  <c r="AF55575" i="2"/>
  <c r="AF55574" i="2"/>
  <c r="AF55573" i="2"/>
  <c r="AF55572" i="2"/>
  <c r="AF55571" i="2"/>
  <c r="AF55570" i="2"/>
  <c r="AF55569" i="2"/>
  <c r="AF55568" i="2"/>
  <c r="AF55567" i="2"/>
  <c r="AF55566" i="2"/>
  <c r="AF55565" i="2"/>
  <c r="AF55564" i="2"/>
  <c r="AF55599" i="2"/>
  <c r="AF55598" i="2"/>
  <c r="AF55597" i="2"/>
  <c r="AF55596" i="2"/>
  <c r="AF55595" i="2"/>
  <c r="AF55594" i="2"/>
  <c r="AF55593" i="2"/>
  <c r="AF55592" i="2"/>
  <c r="AF55591" i="2"/>
  <c r="AF55590" i="2"/>
  <c r="AF55589" i="2"/>
  <c r="AF55588" i="2"/>
  <c r="AF55611" i="2"/>
  <c r="AF55610" i="2"/>
  <c r="AF55609" i="2"/>
  <c r="AF55608" i="2"/>
  <c r="AF55607" i="2"/>
  <c r="AF55606" i="2"/>
  <c r="AF55605" i="2"/>
  <c r="AF55604" i="2"/>
  <c r="AF55603" i="2"/>
  <c r="AF55602" i="2"/>
  <c r="AF55601" i="2"/>
  <c r="AF55600" i="2"/>
  <c r="AF55635" i="2"/>
  <c r="AF55634" i="2"/>
  <c r="AF55633" i="2"/>
  <c r="AF55632" i="2"/>
  <c r="AF55631" i="2"/>
  <c r="AF55630" i="2"/>
  <c r="AF55629" i="2"/>
  <c r="AF55628" i="2"/>
  <c r="AF55627" i="2"/>
  <c r="AF55626" i="2"/>
  <c r="AF55625" i="2"/>
  <c r="AF55624" i="2"/>
  <c r="AF55659" i="2"/>
  <c r="AF55658" i="2"/>
  <c r="AF55657" i="2"/>
  <c r="AF55656" i="2"/>
  <c r="AF55655" i="2"/>
  <c r="AF55654" i="2"/>
  <c r="AF55653" i="2"/>
  <c r="AF55652" i="2"/>
  <c r="AF55651" i="2"/>
  <c r="AF55650" i="2"/>
  <c r="AF55649" i="2"/>
  <c r="AF55648" i="2"/>
  <c r="AF55683" i="2"/>
  <c r="AF55682" i="2"/>
  <c r="AF55681" i="2"/>
  <c r="AF55680" i="2"/>
  <c r="AF55679" i="2"/>
  <c r="AF55678" i="2"/>
  <c r="AF55677" i="2"/>
  <c r="AF55676" i="2"/>
  <c r="AF55675" i="2"/>
  <c r="AF55674" i="2"/>
  <c r="AF55673" i="2"/>
  <c r="AF55672" i="2"/>
  <c r="AF55707" i="2"/>
  <c r="AF55706" i="2"/>
  <c r="AF55705" i="2"/>
  <c r="AF55704" i="2"/>
  <c r="AF55703" i="2"/>
  <c r="AF55702" i="2"/>
  <c r="AF55701" i="2"/>
  <c r="AF55700" i="2"/>
  <c r="AF55699" i="2"/>
  <c r="AF55698" i="2"/>
  <c r="AF55697" i="2"/>
  <c r="AF55696" i="2"/>
  <c r="AF55731" i="2"/>
  <c r="AF55730" i="2"/>
  <c r="AF55729" i="2"/>
  <c r="AF55728" i="2"/>
  <c r="AF55727" i="2"/>
  <c r="AF55726" i="2"/>
  <c r="AF55725" i="2"/>
  <c r="AF55724" i="2"/>
  <c r="AF55723" i="2"/>
  <c r="AF55722" i="2"/>
  <c r="AF55721" i="2"/>
  <c r="AF55720" i="2"/>
  <c r="AF55755" i="2"/>
  <c r="AF55754" i="2"/>
  <c r="AF55753" i="2"/>
  <c r="AF55752" i="2"/>
  <c r="AF55751" i="2"/>
  <c r="AF55750" i="2"/>
  <c r="AF55749" i="2"/>
  <c r="AF55748" i="2"/>
  <c r="AF55747" i="2"/>
  <c r="AF55746" i="2"/>
  <c r="AF55745" i="2"/>
  <c r="AF55744" i="2"/>
  <c r="AF55779" i="2"/>
  <c r="AF55778" i="2"/>
  <c r="AF55777" i="2"/>
  <c r="AF55776" i="2"/>
  <c r="AF55775" i="2"/>
  <c r="AF55774" i="2"/>
  <c r="AF55773" i="2"/>
  <c r="AF55772" i="2"/>
  <c r="AF55771" i="2"/>
  <c r="AF55770" i="2"/>
  <c r="AF55769" i="2"/>
  <c r="AF55768" i="2"/>
  <c r="AF55803" i="2"/>
  <c r="AF55802" i="2"/>
  <c r="AF55801" i="2"/>
  <c r="AF55800" i="2"/>
  <c r="AF55799" i="2"/>
  <c r="AF55798" i="2"/>
  <c r="AF55797" i="2"/>
  <c r="AF55796" i="2"/>
  <c r="AF55795" i="2"/>
  <c r="AF55794" i="2"/>
  <c r="AF55793" i="2"/>
  <c r="AF55792" i="2"/>
  <c r="AF55827" i="2"/>
  <c r="AF55826" i="2"/>
  <c r="AF55825" i="2"/>
  <c r="AF55824" i="2"/>
  <c r="AF55823" i="2"/>
  <c r="AF55822" i="2"/>
  <c r="AF55821" i="2"/>
  <c r="AF55820" i="2"/>
  <c r="AF55819" i="2"/>
  <c r="AF55818" i="2"/>
  <c r="AF55817" i="2"/>
  <c r="AF55816" i="2"/>
  <c r="AF55851" i="2"/>
  <c r="AF55850" i="2"/>
  <c r="AF55849" i="2"/>
  <c r="AF55848" i="2"/>
  <c r="AF55847" i="2"/>
  <c r="AF55846" i="2"/>
  <c r="AF55845" i="2"/>
  <c r="AF55844" i="2"/>
  <c r="AF55843" i="2"/>
  <c r="AF55842" i="2"/>
  <c r="AF55841" i="2"/>
  <c r="AF55840" i="2"/>
  <c r="AF55875" i="2"/>
  <c r="AF55874" i="2"/>
  <c r="AF55873" i="2"/>
  <c r="AF55872" i="2"/>
  <c r="AF55871" i="2"/>
  <c r="AF55870" i="2"/>
  <c r="AF55869" i="2"/>
  <c r="AF55868" i="2"/>
  <c r="AF55867" i="2"/>
  <c r="AF55866" i="2"/>
  <c r="AF55865" i="2"/>
  <c r="AF55864" i="2"/>
  <c r="AF55911" i="2"/>
  <c r="AF55910" i="2"/>
  <c r="AF55909" i="2"/>
  <c r="AF55908" i="2"/>
  <c r="AF55907" i="2"/>
  <c r="AF55906" i="2"/>
  <c r="AF55905" i="2"/>
  <c r="AF55904" i="2"/>
  <c r="AF55903" i="2"/>
  <c r="AF55902" i="2"/>
  <c r="AF55901" i="2"/>
  <c r="AF55900" i="2"/>
  <c r="AF55935" i="2"/>
  <c r="AF55934" i="2"/>
  <c r="AF55933" i="2"/>
  <c r="AF55932" i="2"/>
  <c r="AF55931" i="2"/>
  <c r="AF55930" i="2"/>
  <c r="AF55929" i="2"/>
  <c r="AF55928" i="2"/>
  <c r="AF55927" i="2"/>
  <c r="AF55926" i="2"/>
  <c r="AF55925" i="2"/>
  <c r="AF55924" i="2"/>
  <c r="AF55959" i="2"/>
  <c r="AF55958" i="2"/>
  <c r="AF55957" i="2"/>
  <c r="AF55956" i="2"/>
  <c r="AF55955" i="2"/>
  <c r="AF55954" i="2"/>
  <c r="AF55953" i="2"/>
  <c r="AF55952" i="2"/>
  <c r="AF55951" i="2"/>
  <c r="AF55950" i="2"/>
  <c r="AF55949" i="2"/>
  <c r="AF55948" i="2"/>
  <c r="AF55983" i="2"/>
  <c r="AF55982" i="2"/>
  <c r="AF55981" i="2"/>
  <c r="AF55980" i="2"/>
  <c r="AF55979" i="2"/>
  <c r="AF55978" i="2"/>
  <c r="AF55977" i="2"/>
  <c r="AF55976" i="2"/>
  <c r="AF55975" i="2"/>
  <c r="AF55974" i="2"/>
  <c r="AF55973" i="2"/>
  <c r="AF55972" i="2"/>
  <c r="AF56007" i="2"/>
  <c r="AF56006" i="2"/>
  <c r="AF56005" i="2"/>
  <c r="AF56004" i="2"/>
  <c r="AF56003" i="2"/>
  <c r="AF56002" i="2"/>
  <c r="AF56001" i="2"/>
  <c r="AF56000" i="2"/>
  <c r="AF55999" i="2"/>
  <c r="AF55998" i="2"/>
  <c r="AF55997" i="2"/>
  <c r="AF55996" i="2"/>
  <c r="AF56031" i="2"/>
  <c r="AF56030" i="2"/>
  <c r="AF56029" i="2"/>
  <c r="AF56028" i="2"/>
  <c r="AF56027" i="2"/>
  <c r="AF56026" i="2"/>
  <c r="AF56025" i="2"/>
  <c r="AF56024" i="2"/>
  <c r="AF56023" i="2"/>
  <c r="AF56022" i="2"/>
  <c r="AF56021" i="2"/>
  <c r="AF56020" i="2"/>
  <c r="AF56055" i="2"/>
  <c r="AF56054" i="2"/>
  <c r="AF56053" i="2"/>
  <c r="AF56052" i="2"/>
  <c r="AF56051" i="2"/>
  <c r="AF56050" i="2"/>
  <c r="AF56049" i="2"/>
  <c r="AF56048" i="2"/>
  <c r="AF56047" i="2"/>
  <c r="AF56046" i="2"/>
  <c r="AF56045" i="2"/>
  <c r="AF56044" i="2"/>
  <c r="AF56079" i="2"/>
  <c r="AF56078" i="2"/>
  <c r="AF56077" i="2"/>
  <c r="AF56076" i="2"/>
  <c r="AF56075" i="2"/>
  <c r="AF56074" i="2"/>
  <c r="AF56073" i="2"/>
  <c r="AF56072" i="2"/>
  <c r="AF56071" i="2"/>
  <c r="AF56070" i="2"/>
  <c r="AF56069" i="2"/>
  <c r="AF56068" i="2"/>
  <c r="AF56103" i="2"/>
  <c r="AF56102" i="2"/>
  <c r="AF56101" i="2"/>
  <c r="AF56100" i="2"/>
  <c r="AF56099" i="2"/>
  <c r="AF56098" i="2"/>
  <c r="AF56097" i="2"/>
  <c r="AF56096" i="2"/>
  <c r="AF56095" i="2"/>
  <c r="AF56094" i="2"/>
  <c r="AF56093" i="2"/>
  <c r="AF56092" i="2"/>
  <c r="AF56127" i="2"/>
  <c r="AF56126" i="2"/>
  <c r="AF56125" i="2"/>
  <c r="AF56124" i="2"/>
  <c r="AF56123" i="2"/>
  <c r="AF56122" i="2"/>
  <c r="AF56121" i="2"/>
  <c r="AF56120" i="2"/>
  <c r="AF56119" i="2"/>
  <c r="AF56118" i="2"/>
  <c r="AF56117" i="2"/>
  <c r="AF56116" i="2"/>
  <c r="AF56151" i="2"/>
  <c r="AF56150" i="2"/>
  <c r="AF56149" i="2"/>
  <c r="AF56148" i="2"/>
  <c r="AF56147" i="2"/>
  <c r="AF56146" i="2"/>
  <c r="AF56145" i="2"/>
  <c r="AF56144" i="2"/>
  <c r="AF56143" i="2"/>
  <c r="AF56142" i="2"/>
  <c r="AF56141" i="2"/>
  <c r="AF56140" i="2"/>
  <c r="AF56175" i="2"/>
  <c r="AF56174" i="2"/>
  <c r="AF56173" i="2"/>
  <c r="AF56172" i="2"/>
  <c r="AF56171" i="2"/>
  <c r="AF56170" i="2"/>
  <c r="AF56169" i="2"/>
  <c r="AF56168" i="2"/>
  <c r="AF56167" i="2"/>
  <c r="AF56166" i="2"/>
  <c r="AF56165" i="2"/>
  <c r="AF56164" i="2"/>
  <c r="AF56187" i="2"/>
  <c r="AF56186" i="2"/>
  <c r="AF56185" i="2"/>
  <c r="AF56184" i="2"/>
  <c r="AF56183" i="2"/>
  <c r="AF56182" i="2"/>
  <c r="AF56181" i="2"/>
  <c r="AF56180" i="2"/>
  <c r="AF56179" i="2"/>
  <c r="AF56178" i="2"/>
  <c r="AF56177" i="2"/>
  <c r="AF56176" i="2"/>
  <c r="AF56211" i="2"/>
  <c r="AF56210" i="2"/>
  <c r="AF56209" i="2"/>
  <c r="AF56208" i="2"/>
  <c r="AF56207" i="2"/>
  <c r="AF56206" i="2"/>
  <c r="AF56205" i="2"/>
  <c r="AF56204" i="2"/>
  <c r="AF56203" i="2"/>
  <c r="AF56202" i="2"/>
  <c r="AF56201" i="2"/>
  <c r="AF56200" i="2"/>
  <c r="AF56235" i="2"/>
  <c r="AF56234" i="2"/>
  <c r="AF56233" i="2"/>
  <c r="AF56232" i="2"/>
  <c r="AF56231" i="2"/>
  <c r="AF56230" i="2"/>
  <c r="AF56229" i="2"/>
  <c r="AF56228" i="2"/>
  <c r="AF56227" i="2"/>
  <c r="AF56226" i="2"/>
  <c r="AF56225" i="2"/>
  <c r="AF56224" i="2"/>
  <c r="AF56259" i="2"/>
  <c r="AF56258" i="2"/>
  <c r="AF56257" i="2"/>
  <c r="AF56256" i="2"/>
  <c r="AF56255" i="2"/>
  <c r="AF56254" i="2"/>
  <c r="AF56253" i="2"/>
  <c r="AF56252" i="2"/>
  <c r="AF56251" i="2"/>
  <c r="AF56250" i="2"/>
  <c r="AF56249" i="2"/>
  <c r="AF56248" i="2"/>
  <c r="AF56283" i="2"/>
  <c r="AF56282" i="2"/>
  <c r="AF56281" i="2"/>
  <c r="AF56280" i="2"/>
  <c r="AF56279" i="2"/>
  <c r="AF56278" i="2"/>
  <c r="AF56277" i="2"/>
  <c r="AF56276" i="2"/>
  <c r="AF56275" i="2"/>
  <c r="AF56274" i="2"/>
  <c r="AF56273" i="2"/>
  <c r="AF56272" i="2"/>
  <c r="AF56307" i="2"/>
  <c r="AF56306" i="2"/>
  <c r="AF56305" i="2"/>
  <c r="AF56304" i="2"/>
  <c r="AF56303" i="2"/>
  <c r="AF56302" i="2"/>
  <c r="AF56301" i="2"/>
  <c r="AF56300" i="2"/>
  <c r="AF56299" i="2"/>
  <c r="AF56298" i="2"/>
  <c r="AF56297" i="2"/>
  <c r="AF56296" i="2"/>
  <c r="AF56331" i="2"/>
  <c r="AF56330" i="2"/>
  <c r="AF56329" i="2"/>
  <c r="AF56328" i="2"/>
  <c r="AF56327" i="2"/>
  <c r="AF56326" i="2"/>
  <c r="AF56325" i="2"/>
  <c r="AF56324" i="2"/>
  <c r="AF56323" i="2"/>
  <c r="AF56322" i="2"/>
  <c r="AF56321" i="2"/>
  <c r="AF56320" i="2"/>
  <c r="AF56355" i="2"/>
  <c r="AF56354" i="2"/>
  <c r="AF56353" i="2"/>
  <c r="AF56352" i="2"/>
  <c r="AF56351" i="2"/>
  <c r="AF56350" i="2"/>
  <c r="AF56349" i="2"/>
  <c r="AF56348" i="2"/>
  <c r="AF56347" i="2"/>
  <c r="AF56346" i="2"/>
  <c r="AF56345" i="2"/>
  <c r="AF56344" i="2"/>
  <c r="AF56379" i="2"/>
  <c r="AF56378" i="2"/>
  <c r="AF56377" i="2"/>
  <c r="AF56376" i="2"/>
  <c r="AF56375" i="2"/>
  <c r="AF56374" i="2"/>
  <c r="AF56373" i="2"/>
  <c r="AF56372" i="2"/>
  <c r="AF56371" i="2"/>
  <c r="AF56370" i="2"/>
  <c r="AF56369" i="2"/>
  <c r="AF56368" i="2"/>
  <c r="AF56403" i="2"/>
  <c r="AF56402" i="2"/>
  <c r="AF56401" i="2"/>
  <c r="AF56400" i="2"/>
  <c r="AF56399" i="2"/>
  <c r="AF56398" i="2"/>
  <c r="AF56397" i="2"/>
  <c r="AF56396" i="2"/>
  <c r="AF56395" i="2"/>
  <c r="AF56394" i="2"/>
  <c r="AF56393" i="2"/>
  <c r="AF56392" i="2"/>
  <c r="AF56427" i="2"/>
  <c r="AF56426" i="2"/>
  <c r="AF56425" i="2"/>
  <c r="AF56424" i="2"/>
  <c r="AF56423" i="2"/>
  <c r="AF56422" i="2"/>
  <c r="AF56421" i="2"/>
  <c r="AF56420" i="2"/>
  <c r="AF56419" i="2"/>
  <c r="AF56418" i="2"/>
  <c r="AF56417" i="2"/>
  <c r="AF56416" i="2"/>
  <c r="AF56451" i="2"/>
  <c r="AF56450" i="2"/>
  <c r="AF56449" i="2"/>
  <c r="AF56448" i="2"/>
  <c r="AF56447" i="2"/>
  <c r="AF56446" i="2"/>
  <c r="AF56445" i="2"/>
  <c r="AF56444" i="2"/>
  <c r="AF56443" i="2"/>
  <c r="AF56442" i="2"/>
  <c r="AF56441" i="2"/>
  <c r="AF56440" i="2"/>
  <c r="AF56487" i="2"/>
  <c r="AF56486" i="2"/>
  <c r="AF56485" i="2"/>
  <c r="AF56484" i="2"/>
  <c r="AF56483" i="2"/>
  <c r="AF56482" i="2"/>
  <c r="AF56481" i="2"/>
  <c r="AF56480" i="2"/>
  <c r="AF56479" i="2"/>
  <c r="AF56478" i="2"/>
  <c r="AF56477" i="2"/>
  <c r="AF56476" i="2"/>
  <c r="AF56511" i="2"/>
  <c r="AF56510" i="2"/>
  <c r="AF56509" i="2"/>
  <c r="AF56508" i="2"/>
  <c r="AF56507" i="2"/>
  <c r="AF56506" i="2"/>
  <c r="AF56505" i="2"/>
  <c r="AF56504" i="2"/>
  <c r="AF56503" i="2"/>
  <c r="AF56502" i="2"/>
  <c r="AF56501" i="2"/>
  <c r="AF56500" i="2"/>
  <c r="AF56535" i="2"/>
  <c r="AF56534" i="2"/>
  <c r="AF56533" i="2"/>
  <c r="AF56532" i="2"/>
  <c r="AF56531" i="2"/>
  <c r="AF56530" i="2"/>
  <c r="AF56529" i="2"/>
  <c r="AF56528" i="2"/>
  <c r="AF56527" i="2"/>
  <c r="AF56526" i="2"/>
  <c r="AF56525" i="2"/>
  <c r="AF56524" i="2"/>
  <c r="AF56559" i="2"/>
  <c r="AF56558" i="2"/>
  <c r="AF56557" i="2"/>
  <c r="AF56556" i="2"/>
  <c r="AF56555" i="2"/>
  <c r="AF56554" i="2"/>
  <c r="AF56553" i="2"/>
  <c r="AF56552" i="2"/>
  <c r="AF56551" i="2"/>
  <c r="AF56550" i="2"/>
  <c r="AF56549" i="2"/>
  <c r="AF56548" i="2"/>
  <c r="AF56583" i="2"/>
  <c r="AF56582" i="2"/>
  <c r="AF56581" i="2"/>
  <c r="AF56580" i="2"/>
  <c r="AF56579" i="2"/>
  <c r="AF56578" i="2"/>
  <c r="AF56577" i="2"/>
  <c r="AF56576" i="2"/>
  <c r="AF56575" i="2"/>
  <c r="AF56574" i="2"/>
  <c r="AF56573" i="2"/>
  <c r="AF56572" i="2"/>
  <c r="AF56607" i="2"/>
  <c r="AF56606" i="2"/>
  <c r="AF56605" i="2"/>
  <c r="AF56604" i="2"/>
  <c r="AF56603" i="2"/>
  <c r="AF56602" i="2"/>
  <c r="AF56601" i="2"/>
  <c r="AF56600" i="2"/>
  <c r="AF56599" i="2"/>
  <c r="AF56598" i="2"/>
  <c r="AF56597" i="2"/>
  <c r="AF56596" i="2"/>
  <c r="AF56631" i="2"/>
  <c r="AF56630" i="2"/>
  <c r="AF56629" i="2"/>
  <c r="AF56628" i="2"/>
  <c r="AF56627" i="2"/>
  <c r="AF56626" i="2"/>
  <c r="AF56625" i="2"/>
  <c r="AF56624" i="2"/>
  <c r="AF56623" i="2"/>
  <c r="AF56622" i="2"/>
  <c r="AF56621" i="2"/>
  <c r="AF56620" i="2"/>
  <c r="AF56655" i="2"/>
  <c r="AF56654" i="2"/>
  <c r="AF56653" i="2"/>
  <c r="AF56652" i="2"/>
  <c r="AF56651" i="2"/>
  <c r="AF56650" i="2"/>
  <c r="AF56649" i="2"/>
  <c r="AF56648" i="2"/>
  <c r="AF56647" i="2"/>
  <c r="AF56646" i="2"/>
  <c r="AF56645" i="2"/>
  <c r="AF56644" i="2"/>
  <c r="AF56679" i="2"/>
  <c r="AF56678" i="2"/>
  <c r="AF56677" i="2"/>
  <c r="AF56676" i="2"/>
  <c r="AF56675" i="2"/>
  <c r="AF56674" i="2"/>
  <c r="AF56673" i="2"/>
  <c r="AF56672" i="2"/>
  <c r="AF56671" i="2"/>
  <c r="AF56670" i="2"/>
  <c r="AF56669" i="2"/>
  <c r="AF56668" i="2"/>
  <c r="AF56703" i="2"/>
  <c r="AF56702" i="2"/>
  <c r="AF56701" i="2"/>
  <c r="AF56700" i="2"/>
  <c r="AF56699" i="2"/>
  <c r="AF56698" i="2"/>
  <c r="AF56697" i="2"/>
  <c r="AF56696" i="2"/>
  <c r="AF56695" i="2"/>
  <c r="AF56694" i="2"/>
  <c r="AF56693" i="2"/>
  <c r="AF56692" i="2"/>
  <c r="AF56727" i="2"/>
  <c r="AF56726" i="2"/>
  <c r="AF56725" i="2"/>
  <c r="AF56724" i="2"/>
  <c r="AF56723" i="2"/>
  <c r="AF56722" i="2"/>
  <c r="AF56721" i="2"/>
  <c r="AF56720" i="2"/>
  <c r="AF56719" i="2"/>
  <c r="AF56718" i="2"/>
  <c r="AF56717" i="2"/>
  <c r="AF56716" i="2"/>
  <c r="AF56751" i="2"/>
  <c r="AF56750" i="2"/>
  <c r="AF56749" i="2"/>
  <c r="AF56748" i="2"/>
  <c r="AF56747" i="2"/>
  <c r="AF56746" i="2"/>
  <c r="AF56745" i="2"/>
  <c r="AF56744" i="2"/>
  <c r="AF56743" i="2"/>
  <c r="AF56742" i="2"/>
  <c r="AF56741" i="2"/>
  <c r="AF56740" i="2"/>
  <c r="AF56763" i="2"/>
  <c r="AF56762" i="2"/>
  <c r="AF56761" i="2"/>
  <c r="AF56760" i="2"/>
  <c r="AF56759" i="2"/>
  <c r="AF56758" i="2"/>
  <c r="AF56757" i="2"/>
  <c r="AF56756" i="2"/>
  <c r="AF56755" i="2"/>
  <c r="AF56754" i="2"/>
  <c r="AF56753" i="2"/>
  <c r="AF56752" i="2"/>
  <c r="AF56787" i="2"/>
  <c r="AF56786" i="2"/>
  <c r="AF56785" i="2"/>
  <c r="AF56784" i="2"/>
  <c r="AF56783" i="2"/>
  <c r="AF56782" i="2"/>
  <c r="AF56781" i="2"/>
  <c r="AF56780" i="2"/>
  <c r="AF56779" i="2"/>
  <c r="AF56778" i="2"/>
  <c r="AF56777" i="2"/>
  <c r="AF56776" i="2"/>
  <c r="AF56811" i="2"/>
  <c r="AF56810" i="2"/>
  <c r="AF56809" i="2"/>
  <c r="AF56808" i="2"/>
  <c r="AF56807" i="2"/>
  <c r="AF56806" i="2"/>
  <c r="AF56805" i="2"/>
  <c r="AF56804" i="2"/>
  <c r="AF56803" i="2"/>
  <c r="AF56802" i="2"/>
  <c r="AF56801" i="2"/>
  <c r="AF56800" i="2"/>
  <c r="AF56835" i="2"/>
  <c r="AF56834" i="2"/>
  <c r="AF56833" i="2"/>
  <c r="AF56832" i="2"/>
  <c r="AF56831" i="2"/>
  <c r="AF56830" i="2"/>
  <c r="AF56829" i="2"/>
  <c r="AF56828" i="2"/>
  <c r="AF56827" i="2"/>
  <c r="AF56826" i="2"/>
  <c r="AF56825" i="2"/>
  <c r="AF56824" i="2"/>
  <c r="AF56859" i="2"/>
  <c r="AF56858" i="2"/>
  <c r="AF56857" i="2"/>
  <c r="AF56856" i="2"/>
  <c r="AF56855" i="2"/>
  <c r="AF56854" i="2"/>
  <c r="AF56853" i="2"/>
  <c r="AF56852" i="2"/>
  <c r="AF56851" i="2"/>
  <c r="AF56850" i="2"/>
  <c r="AF56849" i="2"/>
  <c r="AF56848" i="2"/>
  <c r="AF56883" i="2"/>
  <c r="AF56882" i="2"/>
  <c r="AF56881" i="2"/>
  <c r="AF56880" i="2"/>
  <c r="AF56879" i="2"/>
  <c r="AF56878" i="2"/>
  <c r="AF56877" i="2"/>
  <c r="AF56876" i="2"/>
  <c r="AF56875" i="2"/>
  <c r="AF56874" i="2"/>
  <c r="AF56873" i="2"/>
  <c r="AF56872" i="2"/>
  <c r="AF56907" i="2"/>
  <c r="AF56906" i="2"/>
  <c r="AF56905" i="2"/>
  <c r="AF56904" i="2"/>
  <c r="AF56903" i="2"/>
  <c r="AF56902" i="2"/>
  <c r="AF56901" i="2"/>
  <c r="AF56900" i="2"/>
  <c r="AF56899" i="2"/>
  <c r="AF56898" i="2"/>
  <c r="AF56897" i="2"/>
  <c r="AF56896" i="2"/>
  <c r="AF56931" i="2"/>
  <c r="AF56930" i="2"/>
  <c r="AF56929" i="2"/>
  <c r="AF56928" i="2"/>
  <c r="AF56927" i="2"/>
  <c r="AF56926" i="2"/>
  <c r="AF56925" i="2"/>
  <c r="AF56924" i="2"/>
  <c r="AF56923" i="2"/>
  <c r="AF56922" i="2"/>
  <c r="AF56921" i="2"/>
  <c r="AF56920" i="2"/>
  <c r="AF56955" i="2"/>
  <c r="AF56954" i="2"/>
  <c r="AF56953" i="2"/>
  <c r="AF56952" i="2"/>
  <c r="AF56951" i="2"/>
  <c r="AF56950" i="2"/>
  <c r="AF56949" i="2"/>
  <c r="AF56948" i="2"/>
  <c r="AF56947" i="2"/>
  <c r="AF56946" i="2"/>
  <c r="AF56945" i="2"/>
  <c r="AF56944" i="2"/>
  <c r="AF56979" i="2"/>
  <c r="AF56978" i="2"/>
  <c r="AF56977" i="2"/>
  <c r="AF56976" i="2"/>
  <c r="AF56975" i="2"/>
  <c r="AF56974" i="2"/>
  <c r="AF56973" i="2"/>
  <c r="AF56972" i="2"/>
  <c r="AF56971" i="2"/>
  <c r="AF56970" i="2"/>
  <c r="AF56969" i="2"/>
  <c r="AF56968" i="2"/>
  <c r="AF57003" i="2"/>
  <c r="AF57002" i="2"/>
  <c r="AF57001" i="2"/>
  <c r="AF57000" i="2"/>
  <c r="AF56999" i="2"/>
  <c r="AF56998" i="2"/>
  <c r="AF56997" i="2"/>
  <c r="AF56996" i="2"/>
  <c r="AF56995" i="2"/>
  <c r="AF56994" i="2"/>
  <c r="AF56993" i="2"/>
  <c r="AF56992" i="2"/>
  <c r="AF57027" i="2"/>
  <c r="AF57026" i="2"/>
  <c r="AF57025" i="2"/>
  <c r="AF57024" i="2"/>
  <c r="AF57023" i="2"/>
  <c r="AF57022" i="2"/>
  <c r="AF57021" i="2"/>
  <c r="AF57020" i="2"/>
  <c r="AF57019" i="2"/>
  <c r="AF57018" i="2"/>
  <c r="AF57017" i="2"/>
  <c r="AF57016" i="2"/>
  <c r="AF57063" i="2"/>
  <c r="AF57062" i="2"/>
  <c r="AF57061" i="2"/>
  <c r="AF57060" i="2"/>
  <c r="AF57059" i="2"/>
  <c r="AF57058" i="2"/>
  <c r="AF57057" i="2"/>
  <c r="AF57056" i="2"/>
  <c r="AF57055" i="2"/>
  <c r="AF57054" i="2"/>
  <c r="AF57053" i="2"/>
  <c r="AF57052" i="2"/>
  <c r="AF57087" i="2"/>
  <c r="AF57086" i="2"/>
  <c r="AF57085" i="2"/>
  <c r="AF57084" i="2"/>
  <c r="AF57083" i="2"/>
  <c r="AF57082" i="2"/>
  <c r="AF57081" i="2"/>
  <c r="AF57080" i="2"/>
  <c r="AF57079" i="2"/>
  <c r="AF57078" i="2"/>
  <c r="AF57077" i="2"/>
  <c r="AF57076" i="2"/>
  <c r="AF57111" i="2"/>
  <c r="AF57110" i="2"/>
  <c r="AF57109" i="2"/>
  <c r="AF57108" i="2"/>
  <c r="AF57107" i="2"/>
  <c r="AF57106" i="2"/>
  <c r="AF57105" i="2"/>
  <c r="AF57104" i="2"/>
  <c r="AF57103" i="2"/>
  <c r="AF57102" i="2"/>
  <c r="AF57101" i="2"/>
  <c r="AF57100" i="2"/>
  <c r="AF57135" i="2"/>
  <c r="AF57134" i="2"/>
  <c r="AF57133" i="2"/>
  <c r="AF57132" i="2"/>
  <c r="AF57131" i="2"/>
  <c r="AF57130" i="2"/>
  <c r="AF57129" i="2"/>
  <c r="AF57128" i="2"/>
  <c r="AF57127" i="2"/>
  <c r="AF57126" i="2"/>
  <c r="AF57125" i="2"/>
  <c r="AF57124" i="2"/>
  <c r="AF57159" i="2"/>
  <c r="AF57158" i="2"/>
  <c r="AF57157" i="2"/>
  <c r="AF57156" i="2"/>
  <c r="AF57155" i="2"/>
  <c r="AF57154" i="2"/>
  <c r="AF57153" i="2"/>
  <c r="AF57152" i="2"/>
  <c r="AF57151" i="2"/>
  <c r="AF57150" i="2"/>
  <c r="AF57149" i="2"/>
  <c r="AF57148" i="2"/>
  <c r="AF57183" i="2"/>
  <c r="AF57182" i="2"/>
  <c r="AF57181" i="2"/>
  <c r="AF57180" i="2"/>
  <c r="AF57179" i="2"/>
  <c r="AF57178" i="2"/>
  <c r="AF57177" i="2"/>
  <c r="AF57176" i="2"/>
  <c r="AF57175" i="2"/>
  <c r="AF57174" i="2"/>
  <c r="AF57173" i="2"/>
  <c r="AF57172" i="2"/>
  <c r="AF57207" i="2"/>
  <c r="AF57206" i="2"/>
  <c r="AF57205" i="2"/>
  <c r="AF57204" i="2"/>
  <c r="AF57203" i="2"/>
  <c r="AF57202" i="2"/>
  <c r="AF57201" i="2"/>
  <c r="AF57200" i="2"/>
  <c r="AF57199" i="2"/>
  <c r="AF57198" i="2"/>
  <c r="AF57197" i="2"/>
  <c r="AF57196" i="2"/>
  <c r="AF57231" i="2"/>
  <c r="AF57230" i="2"/>
  <c r="AF57229" i="2"/>
  <c r="AF57228" i="2"/>
  <c r="AF57227" i="2"/>
  <c r="AF57226" i="2"/>
  <c r="AF57225" i="2"/>
  <c r="AF57224" i="2"/>
  <c r="AF57223" i="2"/>
  <c r="AF57222" i="2"/>
  <c r="AF57221" i="2"/>
  <c r="AF57220" i="2"/>
  <c r="AF57255" i="2"/>
  <c r="AF57254" i="2"/>
  <c r="AF57253" i="2"/>
  <c r="AF57252" i="2"/>
  <c r="AF57251" i="2"/>
  <c r="AF57250" i="2"/>
  <c r="AF57249" i="2"/>
  <c r="AF57248" i="2"/>
  <c r="AF57247" i="2"/>
  <c r="AF57246" i="2"/>
  <c r="AF57245" i="2"/>
  <c r="AF57244" i="2"/>
  <c r="AF57279" i="2"/>
  <c r="AF57278" i="2"/>
  <c r="AF57277" i="2"/>
  <c r="AF57276" i="2"/>
  <c r="AF57275" i="2"/>
  <c r="AF57274" i="2"/>
  <c r="AF57273" i="2"/>
  <c r="AF57272" i="2"/>
  <c r="AF57271" i="2"/>
  <c r="AF57270" i="2"/>
  <c r="AF57269" i="2"/>
  <c r="AF57268" i="2"/>
  <c r="AF57303" i="2"/>
  <c r="AF57302" i="2"/>
  <c r="AF57301" i="2"/>
  <c r="AF57300" i="2"/>
  <c r="AF57299" i="2"/>
  <c r="AF57298" i="2"/>
  <c r="AF57297" i="2"/>
  <c r="AF57296" i="2"/>
  <c r="AF57295" i="2"/>
  <c r="AF57294" i="2"/>
  <c r="AF57293" i="2"/>
  <c r="AF57292" i="2"/>
  <c r="AF57327" i="2"/>
  <c r="AF57326" i="2"/>
  <c r="AF57325" i="2"/>
  <c r="AF57324" i="2"/>
  <c r="AF57323" i="2"/>
  <c r="AF57322" i="2"/>
  <c r="AF57321" i="2"/>
  <c r="AF57320" i="2"/>
  <c r="AF57319" i="2"/>
  <c r="AF57318" i="2"/>
  <c r="AF57317" i="2"/>
  <c r="AF57316" i="2"/>
  <c r="AF57339" i="2"/>
  <c r="AF57338" i="2"/>
  <c r="AF57337" i="2"/>
  <c r="AF57336" i="2"/>
  <c r="AF57335" i="2"/>
  <c r="AF57334" i="2"/>
  <c r="AF57333" i="2"/>
  <c r="AF57332" i="2"/>
  <c r="AF57331" i="2"/>
  <c r="AF57330" i="2"/>
  <c r="AF57329" i="2"/>
  <c r="AF57328" i="2"/>
  <c r="AF57363" i="2"/>
  <c r="AF57362" i="2"/>
  <c r="AF57361" i="2"/>
  <c r="AF57360" i="2"/>
  <c r="AF57359" i="2"/>
  <c r="AF57358" i="2"/>
  <c r="AF57357" i="2"/>
  <c r="AF57356" i="2"/>
  <c r="AF57355" i="2"/>
  <c r="AF57354" i="2"/>
  <c r="AF57353" i="2"/>
  <c r="AF57352" i="2"/>
  <c r="AF57387" i="2"/>
  <c r="AF57386" i="2"/>
  <c r="AF57385" i="2"/>
  <c r="AF57384" i="2"/>
  <c r="AF57383" i="2"/>
  <c r="AF57382" i="2"/>
  <c r="AF57381" i="2"/>
  <c r="AF57380" i="2"/>
  <c r="AF57379" i="2"/>
  <c r="AF57378" i="2"/>
  <c r="AF57377" i="2"/>
  <c r="AF57376" i="2"/>
  <c r="AF57411" i="2"/>
  <c r="AF57410" i="2"/>
  <c r="AF57409" i="2"/>
  <c r="AF57408" i="2"/>
  <c r="AF57407" i="2"/>
  <c r="AF57406" i="2"/>
  <c r="AF57405" i="2"/>
  <c r="AF57404" i="2"/>
  <c r="AF57403" i="2"/>
  <c r="AF57402" i="2"/>
  <c r="AF57401" i="2"/>
  <c r="AF57400" i="2"/>
  <c r="AF57435" i="2"/>
  <c r="AF57434" i="2"/>
  <c r="AF57433" i="2"/>
  <c r="AF57432" i="2"/>
  <c r="AF57431" i="2"/>
  <c r="AF57430" i="2"/>
  <c r="AF57429" i="2"/>
  <c r="AF57428" i="2"/>
  <c r="AF57427" i="2"/>
  <c r="AF57426" i="2"/>
  <c r="AF57425" i="2"/>
  <c r="AF57424" i="2"/>
  <c r="AF57459" i="2"/>
  <c r="AF57458" i="2"/>
  <c r="AF57457" i="2"/>
  <c r="AF57456" i="2"/>
  <c r="AF57455" i="2"/>
  <c r="AF57454" i="2"/>
  <c r="AF57453" i="2"/>
  <c r="AF57452" i="2"/>
  <c r="AF57451" i="2"/>
  <c r="AF57450" i="2"/>
  <c r="AF57449" i="2"/>
  <c r="AF57448" i="2"/>
  <c r="AF57483" i="2"/>
  <c r="AF57482" i="2"/>
  <c r="AF57481" i="2"/>
  <c r="AF57480" i="2"/>
  <c r="AF57479" i="2"/>
  <c r="AF57478" i="2"/>
  <c r="AF57477" i="2"/>
  <c r="AF57476" i="2"/>
  <c r="AF57475" i="2"/>
  <c r="AF57474" i="2"/>
  <c r="AF57473" i="2"/>
  <c r="AF57472" i="2"/>
  <c r="AF57507" i="2"/>
  <c r="AF57506" i="2"/>
  <c r="AF57505" i="2"/>
  <c r="AF57504" i="2"/>
  <c r="AF57503" i="2"/>
  <c r="AF57502" i="2"/>
  <c r="AF57501" i="2"/>
  <c r="AF57500" i="2"/>
  <c r="AF57499" i="2"/>
  <c r="AF57498" i="2"/>
  <c r="AF57497" i="2"/>
  <c r="AF57496" i="2"/>
  <c r="AF57531" i="2"/>
  <c r="AF57530" i="2"/>
  <c r="AF57529" i="2"/>
  <c r="AF57528" i="2"/>
  <c r="AF57527" i="2"/>
  <c r="AF57526" i="2"/>
  <c r="AF57525" i="2"/>
  <c r="AF57524" i="2"/>
  <c r="AF57523" i="2"/>
  <c r="AF57522" i="2"/>
  <c r="AF57521" i="2"/>
  <c r="AF57520" i="2"/>
  <c r="AF57555" i="2"/>
  <c r="AF57554" i="2"/>
  <c r="AF57553" i="2"/>
  <c r="AF57552" i="2"/>
  <c r="AF57551" i="2"/>
  <c r="AF57550" i="2"/>
  <c r="AF57549" i="2"/>
  <c r="AF57548" i="2"/>
  <c r="AF57547" i="2"/>
  <c r="AF57546" i="2"/>
  <c r="AF57545" i="2"/>
  <c r="AF57544" i="2"/>
  <c r="AF57579" i="2"/>
  <c r="AF57578" i="2"/>
  <c r="AF57577" i="2"/>
  <c r="AF57576" i="2"/>
  <c r="AF57575" i="2"/>
  <c r="AF57574" i="2"/>
  <c r="AF57573" i="2"/>
  <c r="AF57572" i="2"/>
  <c r="AF57571" i="2"/>
  <c r="AF57570" i="2"/>
  <c r="AF57569" i="2"/>
  <c r="AF57568" i="2"/>
  <c r="AF57603" i="2"/>
  <c r="AF57602" i="2"/>
  <c r="AF57601" i="2"/>
  <c r="AF57600" i="2"/>
  <c r="AF57599" i="2"/>
  <c r="AF57598" i="2"/>
  <c r="AF57597" i="2"/>
  <c r="AF57596" i="2"/>
  <c r="AF57595" i="2"/>
  <c r="AF57594" i="2"/>
  <c r="AF57593" i="2"/>
  <c r="AF57592" i="2"/>
  <c r="AF57639" i="2"/>
  <c r="AF57638" i="2"/>
  <c r="AF57637" i="2"/>
  <c r="AF57636" i="2"/>
  <c r="AF57635" i="2"/>
  <c r="AF57634" i="2"/>
  <c r="AF57633" i="2"/>
  <c r="AF57632" i="2"/>
  <c r="AF57631" i="2"/>
  <c r="AF57630" i="2"/>
  <c r="AF57629" i="2"/>
  <c r="AF57628" i="2"/>
  <c r="AF57663" i="2"/>
  <c r="AF57662" i="2"/>
  <c r="AF57661" i="2"/>
  <c r="AF57660" i="2"/>
  <c r="AF57659" i="2"/>
  <c r="AF57658" i="2"/>
  <c r="AF57657" i="2"/>
  <c r="AF57656" i="2"/>
  <c r="AF57655" i="2"/>
  <c r="AF57654" i="2"/>
  <c r="AF57653" i="2"/>
  <c r="AF57652" i="2"/>
  <c r="AF57687" i="2"/>
  <c r="AF57686" i="2"/>
  <c r="AF57685" i="2"/>
  <c r="AF57684" i="2"/>
  <c r="AF57683" i="2"/>
  <c r="AF57682" i="2"/>
  <c r="AF57681" i="2"/>
  <c r="AF57680" i="2"/>
  <c r="AF57679" i="2"/>
  <c r="AF57678" i="2"/>
  <c r="AF57677" i="2"/>
  <c r="AF57676" i="2"/>
  <c r="AF57711" i="2"/>
  <c r="AF57710" i="2"/>
  <c r="AF57709" i="2"/>
  <c r="AF57708" i="2"/>
  <c r="AF57707" i="2"/>
  <c r="AF57706" i="2"/>
  <c r="AF57705" i="2"/>
  <c r="AF57704" i="2"/>
  <c r="AF57703" i="2"/>
  <c r="AF57702" i="2"/>
  <c r="AF57701" i="2"/>
  <c r="AF57700" i="2"/>
  <c r="AF57735" i="2"/>
  <c r="AF57734" i="2"/>
  <c r="AF57733" i="2"/>
  <c r="AF57732" i="2"/>
  <c r="AF57731" i="2"/>
  <c r="AF57730" i="2"/>
  <c r="AF57729" i="2"/>
  <c r="AF57728" i="2"/>
  <c r="AF57727" i="2"/>
  <c r="AF57726" i="2"/>
  <c r="AF57725" i="2"/>
  <c r="AF57724" i="2"/>
  <c r="AF57759" i="2"/>
  <c r="AF57758" i="2"/>
  <c r="AF57757" i="2"/>
  <c r="AF57756" i="2"/>
  <c r="AF57755" i="2"/>
  <c r="AF57754" i="2"/>
  <c r="AF57753" i="2"/>
  <c r="AF57752" i="2"/>
  <c r="AF57751" i="2"/>
  <c r="AF57750" i="2"/>
  <c r="AF57749" i="2"/>
  <c r="AF57748" i="2"/>
  <c r="AF57783" i="2"/>
  <c r="AF57782" i="2"/>
  <c r="AF57781" i="2"/>
  <c r="AF57780" i="2"/>
  <c r="AF57779" i="2"/>
  <c r="AF57778" i="2"/>
  <c r="AF57777" i="2"/>
  <c r="AF57776" i="2"/>
  <c r="AF57775" i="2"/>
  <c r="AF57774" i="2"/>
  <c r="AF57773" i="2"/>
  <c r="AF57772" i="2"/>
  <c r="AF57807" i="2"/>
  <c r="AF57806" i="2"/>
  <c r="AF57805" i="2"/>
  <c r="AF57804" i="2"/>
  <c r="AF57803" i="2"/>
  <c r="AF57802" i="2"/>
  <c r="AF57801" i="2"/>
  <c r="AF57800" i="2"/>
  <c r="AF57799" i="2"/>
  <c r="AF57798" i="2"/>
  <c r="AF57797" i="2"/>
  <c r="AF57796" i="2"/>
  <c r="AF57831" i="2"/>
  <c r="AF57830" i="2"/>
  <c r="AF57829" i="2"/>
  <c r="AF57828" i="2"/>
  <c r="AF57827" i="2"/>
  <c r="AF57826" i="2"/>
  <c r="AF57825" i="2"/>
  <c r="AF57824" i="2"/>
  <c r="AF57823" i="2"/>
  <c r="AF57822" i="2"/>
  <c r="AF57821" i="2"/>
  <c r="AF57820" i="2"/>
  <c r="AF57855" i="2"/>
  <c r="AF57854" i="2"/>
  <c r="AF57853" i="2"/>
  <c r="AF57852" i="2"/>
  <c r="AF57851" i="2"/>
  <c r="AF57850" i="2"/>
  <c r="AF57849" i="2"/>
  <c r="AF57848" i="2"/>
  <c r="AF57847" i="2"/>
  <c r="AF57846" i="2"/>
  <c r="AF57845" i="2"/>
  <c r="AF57844" i="2"/>
  <c r="AF57879" i="2"/>
  <c r="AF57878" i="2"/>
  <c r="AF57877" i="2"/>
  <c r="AF57876" i="2"/>
  <c r="AF57875" i="2"/>
  <c r="AF57874" i="2"/>
  <c r="AF57873" i="2"/>
  <c r="AF57872" i="2"/>
  <c r="AF57871" i="2"/>
  <c r="AF57870" i="2"/>
  <c r="AF57869" i="2"/>
  <c r="AF57868" i="2"/>
  <c r="AF57903" i="2"/>
  <c r="AF57902" i="2"/>
  <c r="AF57901" i="2"/>
  <c r="AF57900" i="2"/>
  <c r="AF57899" i="2"/>
  <c r="AF57898" i="2"/>
  <c r="AF57897" i="2"/>
  <c r="AF57896" i="2"/>
  <c r="AF57895" i="2"/>
  <c r="AF57894" i="2"/>
  <c r="AF57893" i="2"/>
  <c r="AF57892" i="2"/>
  <c r="AF57915" i="2"/>
  <c r="AF57914" i="2"/>
  <c r="AF57913" i="2"/>
  <c r="AF57912" i="2"/>
  <c r="AF57911" i="2"/>
  <c r="AF57910" i="2"/>
  <c r="AF57909" i="2"/>
  <c r="AF57908" i="2"/>
  <c r="AF57907" i="2"/>
  <c r="AF57906" i="2"/>
  <c r="AF57905" i="2"/>
  <c r="AF57904" i="2"/>
  <c r="AF57939" i="2"/>
  <c r="AF57938" i="2"/>
  <c r="AF57937" i="2"/>
  <c r="AF57936" i="2"/>
  <c r="AF57935" i="2"/>
  <c r="AF57934" i="2"/>
  <c r="AF57933" i="2"/>
  <c r="AF57932" i="2"/>
  <c r="AF57931" i="2"/>
  <c r="AF57930" i="2"/>
  <c r="AF57929" i="2"/>
  <c r="AF57928" i="2"/>
  <c r="AF57963" i="2"/>
  <c r="AF57962" i="2"/>
  <c r="AF57961" i="2"/>
  <c r="AF57960" i="2"/>
  <c r="AF57959" i="2"/>
  <c r="AF57958" i="2"/>
  <c r="AF57957" i="2"/>
  <c r="AF57956" i="2"/>
  <c r="AF57955" i="2"/>
  <c r="AF57954" i="2"/>
  <c r="AF57953" i="2"/>
  <c r="AF57952" i="2"/>
  <c r="AF57987" i="2"/>
  <c r="AF57986" i="2"/>
  <c r="AF57985" i="2"/>
  <c r="AF57984" i="2"/>
  <c r="AF57983" i="2"/>
  <c r="AF57982" i="2"/>
  <c r="AF57981" i="2"/>
  <c r="AF57980" i="2"/>
  <c r="AF57979" i="2"/>
  <c r="AF57978" i="2"/>
  <c r="AF57977" i="2"/>
  <c r="AF57976" i="2"/>
  <c r="AF58011" i="2"/>
  <c r="AF58010" i="2"/>
  <c r="AF58009" i="2"/>
  <c r="AF58008" i="2"/>
  <c r="AF58007" i="2"/>
  <c r="AF58006" i="2"/>
  <c r="AF58005" i="2"/>
  <c r="AF58004" i="2"/>
  <c r="AF58003" i="2"/>
  <c r="AF58002" i="2"/>
  <c r="AF58001" i="2"/>
  <c r="AF58000" i="2"/>
  <c r="AF58035" i="2"/>
  <c r="AF58034" i="2"/>
  <c r="AF58033" i="2"/>
  <c r="AF58032" i="2"/>
  <c r="AF58031" i="2"/>
  <c r="AF58030" i="2"/>
  <c r="AF58029" i="2"/>
  <c r="AF58028" i="2"/>
  <c r="AF58027" i="2"/>
  <c r="AF58026" i="2"/>
  <c r="AF58025" i="2"/>
  <c r="AF58024" i="2"/>
  <c r="AF58059" i="2"/>
  <c r="AF58058" i="2"/>
  <c r="AF58057" i="2"/>
  <c r="AF58056" i="2"/>
  <c r="AF58055" i="2"/>
  <c r="AF58054" i="2"/>
  <c r="AF58053" i="2"/>
  <c r="AF58052" i="2"/>
  <c r="AF58051" i="2"/>
  <c r="AF58050" i="2"/>
  <c r="AF58049" i="2"/>
  <c r="AF58048" i="2"/>
  <c r="AF58083" i="2"/>
  <c r="AF58082" i="2"/>
  <c r="AF58081" i="2"/>
  <c r="AF58080" i="2"/>
  <c r="AF58079" i="2"/>
  <c r="AF58078" i="2"/>
  <c r="AF58077" i="2"/>
  <c r="AF58076" i="2"/>
  <c r="AF58075" i="2"/>
  <c r="AF58074" i="2"/>
  <c r="AF58073" i="2"/>
  <c r="AF58072" i="2"/>
  <c r="AF58107" i="2"/>
  <c r="AF58106" i="2"/>
  <c r="AF58105" i="2"/>
  <c r="AF58104" i="2"/>
  <c r="AF58103" i="2"/>
  <c r="AF58102" i="2"/>
  <c r="AF58101" i="2"/>
  <c r="AF58100" i="2"/>
  <c r="AF58099" i="2"/>
  <c r="AF58098" i="2"/>
  <c r="AF58097" i="2"/>
  <c r="AF58096" i="2"/>
  <c r="AF58131" i="2"/>
  <c r="AF58130" i="2"/>
  <c r="AF58129" i="2"/>
  <c r="AF58128" i="2"/>
  <c r="AF58127" i="2"/>
  <c r="AF58126" i="2"/>
  <c r="AF58125" i="2"/>
  <c r="AF58124" i="2"/>
  <c r="AF58123" i="2"/>
  <c r="AF58122" i="2"/>
  <c r="AF58121" i="2"/>
  <c r="AF58120" i="2"/>
  <c r="AF58155" i="2"/>
  <c r="AF58154" i="2"/>
  <c r="AF58153" i="2"/>
  <c r="AF58152" i="2"/>
  <c r="AF58151" i="2"/>
  <c r="AF58150" i="2"/>
  <c r="AF58149" i="2"/>
  <c r="AF58148" i="2"/>
  <c r="AF58147" i="2"/>
  <c r="AF58146" i="2"/>
  <c r="AF58145" i="2"/>
  <c r="AF58144" i="2"/>
  <c r="AF58179" i="2"/>
  <c r="AF58178" i="2"/>
  <c r="AF58177" i="2"/>
  <c r="AF58176" i="2"/>
  <c r="AF58175" i="2"/>
  <c r="AF58174" i="2"/>
  <c r="AF58173" i="2"/>
  <c r="AF58172" i="2"/>
  <c r="AF58171" i="2"/>
  <c r="AF58170" i="2"/>
  <c r="AF58169" i="2"/>
  <c r="AF58168" i="2"/>
  <c r="AF58215" i="2"/>
  <c r="AF58214" i="2"/>
  <c r="AF58213" i="2"/>
  <c r="AF58212" i="2"/>
  <c r="AF58211" i="2"/>
  <c r="AF58210" i="2"/>
  <c r="AF58209" i="2"/>
  <c r="AF58208" i="2"/>
  <c r="AF58207" i="2"/>
  <c r="AF58206" i="2"/>
  <c r="AF58205" i="2"/>
  <c r="AF58204" i="2"/>
  <c r="AF58239" i="2"/>
  <c r="AF58238" i="2"/>
  <c r="AF58237" i="2"/>
  <c r="AF58236" i="2"/>
  <c r="AF58235" i="2"/>
  <c r="AF58234" i="2"/>
  <c r="AF58233" i="2"/>
  <c r="AF58232" i="2"/>
  <c r="AF58231" i="2"/>
  <c r="AF58230" i="2"/>
  <c r="AF58229" i="2"/>
  <c r="AF58228" i="2"/>
  <c r="AF58263" i="2"/>
  <c r="AF58262" i="2"/>
  <c r="AF58261" i="2"/>
  <c r="AF58260" i="2"/>
  <c r="AF58259" i="2"/>
  <c r="AF58258" i="2"/>
  <c r="AF58257" i="2"/>
  <c r="AF58256" i="2"/>
  <c r="AF58255" i="2"/>
  <c r="AF58254" i="2"/>
  <c r="AF58253" i="2"/>
  <c r="AF58252" i="2"/>
  <c r="AF58287" i="2"/>
  <c r="AF58286" i="2"/>
  <c r="AF58285" i="2"/>
  <c r="AF58284" i="2"/>
  <c r="AF58283" i="2"/>
  <c r="AF58282" i="2"/>
  <c r="AF58281" i="2"/>
  <c r="AF58280" i="2"/>
  <c r="AF58279" i="2"/>
  <c r="AF58278" i="2"/>
  <c r="AF58277" i="2"/>
  <c r="AF58276" i="2"/>
  <c r="AF58311" i="2"/>
  <c r="AF58310" i="2"/>
  <c r="AF58309" i="2"/>
  <c r="AF58308" i="2"/>
  <c r="AF58307" i="2"/>
  <c r="AF58306" i="2"/>
  <c r="AF58305" i="2"/>
  <c r="AF58304" i="2"/>
  <c r="AF58303" i="2"/>
  <c r="AF58302" i="2"/>
  <c r="AF58301" i="2"/>
  <c r="AF58300" i="2"/>
  <c r="AF58335" i="2"/>
  <c r="AF58334" i="2"/>
  <c r="AF58333" i="2"/>
  <c r="AF58332" i="2"/>
  <c r="AF58331" i="2"/>
  <c r="AF58330" i="2"/>
  <c r="AF58329" i="2"/>
  <c r="AF58328" i="2"/>
  <c r="AF58327" i="2"/>
  <c r="AF58326" i="2"/>
  <c r="AF58325" i="2"/>
  <c r="AF58324" i="2"/>
  <c r="AF58359" i="2"/>
  <c r="AF58358" i="2"/>
  <c r="AF58357" i="2"/>
  <c r="AF58356" i="2"/>
  <c r="AF58355" i="2"/>
  <c r="AF58354" i="2"/>
  <c r="AF58353" i="2"/>
  <c r="AF58352" i="2"/>
  <c r="AF58351" i="2"/>
  <c r="AF58350" i="2"/>
  <c r="AF58349" i="2"/>
  <c r="AF58348" i="2"/>
  <c r="AF58383" i="2"/>
  <c r="AF58382" i="2"/>
  <c r="AF58381" i="2"/>
  <c r="AF58380" i="2"/>
  <c r="AF58379" i="2"/>
  <c r="AF58378" i="2"/>
  <c r="AF58377" i="2"/>
  <c r="AF58376" i="2"/>
  <c r="AF58375" i="2"/>
  <c r="AF58374" i="2"/>
  <c r="AF58373" i="2"/>
  <c r="AF58372" i="2"/>
  <c r="AF58407" i="2"/>
  <c r="AF58406" i="2"/>
  <c r="AF58405" i="2"/>
  <c r="AF58404" i="2"/>
  <c r="AF58403" i="2"/>
  <c r="AF58402" i="2"/>
  <c r="AF58401" i="2"/>
  <c r="AF58400" i="2"/>
  <c r="AF58399" i="2"/>
  <c r="AF58398" i="2"/>
  <c r="AF58397" i="2"/>
  <c r="AF58396" i="2"/>
  <c r="AF58431" i="2"/>
  <c r="AF58430" i="2"/>
  <c r="AF58429" i="2"/>
  <c r="AF58428" i="2"/>
  <c r="AF58427" i="2"/>
  <c r="AF58426" i="2"/>
  <c r="AF58425" i="2"/>
  <c r="AF58424" i="2"/>
  <c r="AF58423" i="2"/>
  <c r="AF58422" i="2"/>
  <c r="AF58421" i="2"/>
  <c r="AF58420" i="2"/>
  <c r="AF58455" i="2"/>
  <c r="AF58454" i="2"/>
  <c r="AF58453" i="2"/>
  <c r="AF58452" i="2"/>
  <c r="AF58451" i="2"/>
  <c r="AF58450" i="2"/>
  <c r="AF58449" i="2"/>
  <c r="AF58448" i="2"/>
  <c r="AF58447" i="2"/>
  <c r="AF58446" i="2"/>
  <c r="AF58445" i="2"/>
  <c r="AF58444" i="2"/>
  <c r="AF58479" i="2"/>
  <c r="AF58478" i="2"/>
  <c r="AF58477" i="2"/>
  <c r="AF58476" i="2"/>
  <c r="AF58475" i="2"/>
  <c r="AF58474" i="2"/>
  <c r="AF58473" i="2"/>
  <c r="AF58472" i="2"/>
  <c r="AF58471" i="2"/>
  <c r="AF58470" i="2"/>
  <c r="AF58469" i="2"/>
  <c r="AF58468" i="2"/>
  <c r="AF58491" i="2"/>
  <c r="AF58490" i="2"/>
  <c r="AF58489" i="2"/>
  <c r="AF58488" i="2"/>
  <c r="AF58487" i="2"/>
  <c r="AF58486" i="2"/>
  <c r="AF58485" i="2"/>
  <c r="AF58484" i="2"/>
  <c r="AF58483" i="2"/>
  <c r="AF58482" i="2"/>
  <c r="AF58481" i="2"/>
  <c r="AF58480" i="2"/>
  <c r="AF58515" i="2"/>
  <c r="AF58514" i="2"/>
  <c r="AF58513" i="2"/>
  <c r="AF58512" i="2"/>
  <c r="AF58511" i="2"/>
  <c r="AF58510" i="2"/>
  <c r="AF58509" i="2"/>
  <c r="AF58508" i="2"/>
  <c r="AF58507" i="2"/>
  <c r="AF58506" i="2"/>
  <c r="AF58505" i="2"/>
  <c r="AF58504" i="2"/>
  <c r="AF58539" i="2"/>
  <c r="AF58538" i="2"/>
  <c r="AF58537" i="2"/>
  <c r="AF58536" i="2"/>
  <c r="AF58535" i="2"/>
  <c r="AF58534" i="2"/>
  <c r="AF58533" i="2"/>
  <c r="AF58532" i="2"/>
  <c r="AF58531" i="2"/>
  <c r="AF58530" i="2"/>
  <c r="AF58529" i="2"/>
  <c r="AF58528" i="2"/>
  <c r="AF58563" i="2"/>
  <c r="AF58562" i="2"/>
  <c r="AF58561" i="2"/>
  <c r="AF58560" i="2"/>
  <c r="AF58559" i="2"/>
  <c r="AF58558" i="2"/>
  <c r="AF58557" i="2"/>
  <c r="AF58556" i="2"/>
  <c r="AF58555" i="2"/>
  <c r="AF58554" i="2"/>
  <c r="AF58553" i="2"/>
  <c r="AF58552" i="2"/>
  <c r="AF58587" i="2"/>
  <c r="AF58586" i="2"/>
  <c r="AF58585" i="2"/>
  <c r="AF58584" i="2"/>
  <c r="AF58583" i="2"/>
  <c r="AF58582" i="2"/>
  <c r="AF58581" i="2"/>
  <c r="AF58580" i="2"/>
  <c r="AF58579" i="2"/>
  <c r="AF58578" i="2"/>
  <c r="AF58577" i="2"/>
  <c r="AF58576" i="2"/>
  <c r="AF58611" i="2"/>
  <c r="AF58610" i="2"/>
  <c r="AF58609" i="2"/>
  <c r="AF58608" i="2"/>
  <c r="AF58607" i="2"/>
  <c r="AF58606" i="2"/>
  <c r="AF58605" i="2"/>
  <c r="AF58604" i="2"/>
  <c r="AF58603" i="2"/>
  <c r="AF58602" i="2"/>
  <c r="AF58601" i="2"/>
  <c r="AF58600" i="2"/>
  <c r="AF58635" i="2"/>
  <c r="AF58634" i="2"/>
  <c r="AF58633" i="2"/>
  <c r="AF58632" i="2"/>
  <c r="AF58631" i="2"/>
  <c r="AF58630" i="2"/>
  <c r="AF58629" i="2"/>
  <c r="AF58628" i="2"/>
  <c r="AF58627" i="2"/>
  <c r="AF58626" i="2"/>
  <c r="AF58625" i="2"/>
  <c r="AF58624" i="2"/>
  <c r="AF58659" i="2"/>
  <c r="AF58658" i="2"/>
  <c r="AF58657" i="2"/>
  <c r="AF58656" i="2"/>
  <c r="AF58655" i="2"/>
  <c r="AF58654" i="2"/>
  <c r="AF58653" i="2"/>
  <c r="AF58652" i="2"/>
  <c r="AF58651" i="2"/>
  <c r="AF58650" i="2"/>
  <c r="AF58649" i="2"/>
  <c r="AF58648" i="2"/>
  <c r="AF58683" i="2"/>
  <c r="AF58682" i="2"/>
  <c r="AF58681" i="2"/>
  <c r="AF58680" i="2"/>
  <c r="AF58679" i="2"/>
  <c r="AF58678" i="2"/>
  <c r="AF58677" i="2"/>
  <c r="AF58676" i="2"/>
  <c r="AF58675" i="2"/>
  <c r="AF58674" i="2"/>
  <c r="AF58673" i="2"/>
  <c r="AF58672" i="2"/>
  <c r="AF58707" i="2"/>
  <c r="AF58706" i="2"/>
  <c r="AF58705" i="2"/>
  <c r="AF58704" i="2"/>
  <c r="AF58703" i="2"/>
  <c r="AF58702" i="2"/>
  <c r="AF58701" i="2"/>
  <c r="AF58700" i="2"/>
  <c r="AF58699" i="2"/>
  <c r="AF58698" i="2"/>
  <c r="AF58697" i="2"/>
  <c r="AF58696" i="2"/>
  <c r="AF58731" i="2"/>
  <c r="AF58730" i="2"/>
  <c r="AF58729" i="2"/>
  <c r="AF58728" i="2"/>
  <c r="AF58727" i="2"/>
  <c r="AF58726" i="2"/>
  <c r="AF58725" i="2"/>
  <c r="AF58724" i="2"/>
  <c r="AF58723" i="2"/>
  <c r="AF58722" i="2"/>
  <c r="AF58721" i="2"/>
  <c r="AF58720" i="2"/>
  <c r="AF58755" i="2"/>
  <c r="AF58754" i="2"/>
  <c r="AF58753" i="2"/>
  <c r="AF58752" i="2"/>
  <c r="AF58751" i="2"/>
  <c r="AF58750" i="2"/>
  <c r="AF58749" i="2"/>
  <c r="AF58748" i="2"/>
  <c r="AF58747" i="2"/>
  <c r="AF58746" i="2"/>
  <c r="AF58745" i="2"/>
  <c r="AF58744" i="2"/>
  <c r="AF58791" i="2"/>
  <c r="AF58790" i="2"/>
  <c r="AF58789" i="2"/>
  <c r="AF58788" i="2"/>
  <c r="AF58787" i="2"/>
  <c r="AF58786" i="2"/>
  <c r="AF58785" i="2"/>
  <c r="AF58784" i="2"/>
  <c r="AF58783" i="2"/>
  <c r="AF58782" i="2"/>
  <c r="AF58781" i="2"/>
  <c r="AF58780" i="2"/>
  <c r="AF58815" i="2"/>
  <c r="AF58814" i="2"/>
  <c r="AF58813" i="2"/>
  <c r="AF58812" i="2"/>
  <c r="AF58811" i="2"/>
  <c r="AF58810" i="2"/>
  <c r="AF58809" i="2"/>
  <c r="AF58808" i="2"/>
  <c r="AF58807" i="2"/>
  <c r="AF58806" i="2"/>
  <c r="AF58805" i="2"/>
  <c r="AF58804" i="2"/>
  <c r="AF58839" i="2"/>
  <c r="AF58838" i="2"/>
  <c r="AF58837" i="2"/>
  <c r="AF58836" i="2"/>
  <c r="AF58835" i="2"/>
  <c r="AF58834" i="2"/>
  <c r="AF58833" i="2"/>
  <c r="AF58832" i="2"/>
  <c r="AF58831" i="2"/>
  <c r="AF58830" i="2"/>
  <c r="AF58829" i="2"/>
  <c r="AF58828" i="2"/>
  <c r="AF58863" i="2"/>
  <c r="AF58862" i="2"/>
  <c r="AF58861" i="2"/>
  <c r="AF58860" i="2"/>
  <c r="AF58859" i="2"/>
  <c r="AF58858" i="2"/>
  <c r="AF58857" i="2"/>
  <c r="AF58856" i="2"/>
  <c r="AF58855" i="2"/>
  <c r="AF58854" i="2"/>
  <c r="AF58853" i="2"/>
  <c r="AF58852" i="2"/>
  <c r="AF58887" i="2"/>
  <c r="AF58886" i="2"/>
  <c r="AF58885" i="2"/>
  <c r="AF58884" i="2"/>
  <c r="AF58883" i="2"/>
  <c r="AF58882" i="2"/>
  <c r="AF58881" i="2"/>
  <c r="AF58880" i="2"/>
  <c r="AF58879" i="2"/>
  <c r="AF58878" i="2"/>
  <c r="AF58877" i="2"/>
  <c r="AF58876" i="2"/>
  <c r="AF58911" i="2"/>
  <c r="AF58910" i="2"/>
  <c r="AF58909" i="2"/>
  <c r="AF58908" i="2"/>
  <c r="AF58907" i="2"/>
  <c r="AF58906" i="2"/>
  <c r="AF58905" i="2"/>
  <c r="AF58904" i="2"/>
  <c r="AF58903" i="2"/>
  <c r="AF58902" i="2"/>
  <c r="AF58901" i="2"/>
  <c r="AF58900" i="2"/>
  <c r="AF58935" i="2"/>
  <c r="AF58934" i="2"/>
  <c r="AF58933" i="2"/>
  <c r="AF58932" i="2"/>
  <c r="AF58931" i="2"/>
  <c r="AF58930" i="2"/>
  <c r="AF58929" i="2"/>
  <c r="AF58928" i="2"/>
  <c r="AF58927" i="2"/>
  <c r="AF58926" i="2"/>
  <c r="AF58925" i="2"/>
  <c r="AF58924" i="2"/>
  <c r="AF58959" i="2"/>
  <c r="AF58958" i="2"/>
  <c r="AF58957" i="2"/>
  <c r="AF58956" i="2"/>
  <c r="AF58955" i="2"/>
  <c r="AF58954" i="2"/>
  <c r="AF58953" i="2"/>
  <c r="AF58952" i="2"/>
  <c r="AF58951" i="2"/>
  <c r="AF58950" i="2"/>
  <c r="AF58949" i="2"/>
  <c r="AF58948" i="2"/>
  <c r="AF58983" i="2"/>
  <c r="AF58982" i="2"/>
  <c r="AF58981" i="2"/>
  <c r="AF58980" i="2"/>
  <c r="AF58979" i="2"/>
  <c r="AF58978" i="2"/>
  <c r="AF58977" i="2"/>
  <c r="AF58976" i="2"/>
  <c r="AF58975" i="2"/>
  <c r="AF58974" i="2"/>
  <c r="AF58973" i="2"/>
  <c r="AF58972" i="2"/>
  <c r="AF59007" i="2"/>
  <c r="AF59006" i="2"/>
  <c r="AF59005" i="2"/>
  <c r="AF59004" i="2"/>
  <c r="AF59003" i="2"/>
  <c r="AF59002" i="2"/>
  <c r="AF59001" i="2"/>
  <c r="AF59000" i="2"/>
  <c r="AF58999" i="2"/>
  <c r="AF58998" i="2"/>
  <c r="AF58997" i="2"/>
  <c r="AF58996" i="2"/>
  <c r="AF59031" i="2"/>
  <c r="AF59030" i="2"/>
  <c r="AF59029" i="2"/>
  <c r="AF59028" i="2"/>
  <c r="AF59027" i="2"/>
  <c r="AF59026" i="2"/>
  <c r="AF59025" i="2"/>
  <c r="AF59024" i="2"/>
  <c r="AF59023" i="2"/>
  <c r="AF59022" i="2"/>
  <c r="AF59021" i="2"/>
  <c r="AF59020" i="2"/>
  <c r="AF59055" i="2"/>
  <c r="AF59054" i="2"/>
  <c r="AF59053" i="2"/>
  <c r="AF59052" i="2"/>
  <c r="AF59051" i="2"/>
  <c r="AF59050" i="2"/>
  <c r="AF59049" i="2"/>
  <c r="AF59048" i="2"/>
  <c r="AF59047" i="2"/>
  <c r="AF59046" i="2"/>
  <c r="AF59045" i="2"/>
  <c r="AF59044" i="2"/>
  <c r="AF59067" i="2"/>
  <c r="AF59066" i="2"/>
  <c r="AF59065" i="2"/>
  <c r="AF59064" i="2"/>
  <c r="AF59063" i="2"/>
  <c r="AF59062" i="2"/>
  <c r="AF59061" i="2"/>
  <c r="AF59060" i="2"/>
  <c r="AF59059" i="2"/>
  <c r="AF59058" i="2"/>
  <c r="AF59057" i="2"/>
  <c r="AF59056" i="2"/>
  <c r="AF59091" i="2"/>
  <c r="AF59090" i="2"/>
  <c r="AF59089" i="2"/>
  <c r="AF59088" i="2"/>
  <c r="AF59087" i="2"/>
  <c r="AF59086" i="2"/>
  <c r="AF59085" i="2"/>
  <c r="AF59084" i="2"/>
  <c r="AF59083" i="2"/>
  <c r="AF59082" i="2"/>
  <c r="AF59081" i="2"/>
  <c r="AF59080" i="2"/>
  <c r="AF59115" i="2"/>
  <c r="AF59114" i="2"/>
  <c r="AF59113" i="2"/>
  <c r="AF59112" i="2"/>
  <c r="AF59111" i="2"/>
  <c r="AF59110" i="2"/>
  <c r="AF59109" i="2"/>
  <c r="AF59108" i="2"/>
  <c r="AF59107" i="2"/>
  <c r="AF59106" i="2"/>
  <c r="AF59105" i="2"/>
  <c r="AF59104" i="2"/>
  <c r="AF59139" i="2"/>
  <c r="AF59138" i="2"/>
  <c r="AF59137" i="2"/>
  <c r="AF59136" i="2"/>
  <c r="AF59135" i="2"/>
  <c r="AF59134" i="2"/>
  <c r="AF59133" i="2"/>
  <c r="AF59132" i="2"/>
  <c r="AF59131" i="2"/>
  <c r="AF59130" i="2"/>
  <c r="AF59129" i="2"/>
  <c r="AF59128" i="2"/>
  <c r="AF59163" i="2"/>
  <c r="AF59162" i="2"/>
  <c r="AF59161" i="2"/>
  <c r="AF59160" i="2"/>
  <c r="AF59159" i="2"/>
  <c r="AF59158" i="2"/>
  <c r="AF59157" i="2"/>
  <c r="AF59156" i="2"/>
  <c r="AF59155" i="2"/>
  <c r="AF59154" i="2"/>
  <c r="AF59153" i="2"/>
  <c r="AF59152" i="2"/>
  <c r="AF59187" i="2"/>
  <c r="AF59186" i="2"/>
  <c r="AF59185" i="2"/>
  <c r="AF59184" i="2"/>
  <c r="AF59183" i="2"/>
  <c r="AF59182" i="2"/>
  <c r="AF59181" i="2"/>
  <c r="AF59180" i="2"/>
  <c r="AF59179" i="2"/>
  <c r="AF59178" i="2"/>
  <c r="AF59177" i="2"/>
  <c r="AF59176" i="2"/>
  <c r="AF59211" i="2"/>
  <c r="AF59210" i="2"/>
  <c r="AF59209" i="2"/>
  <c r="AF59208" i="2"/>
  <c r="AF59207" i="2"/>
  <c r="AF59206" i="2"/>
  <c r="AF59205" i="2"/>
  <c r="AF59204" i="2"/>
  <c r="AF59203" i="2"/>
  <c r="AF59202" i="2"/>
  <c r="AF59201" i="2"/>
  <c r="AF59200" i="2"/>
  <c r="AF59235" i="2"/>
  <c r="AF59234" i="2"/>
  <c r="AF59233" i="2"/>
  <c r="AF59232" i="2"/>
  <c r="AF59231" i="2"/>
  <c r="AF59230" i="2"/>
  <c r="AF59229" i="2"/>
  <c r="AF59228" i="2"/>
  <c r="AF59227" i="2"/>
  <c r="AF59226" i="2"/>
  <c r="AF59225" i="2"/>
  <c r="AF59224" i="2"/>
  <c r="AF59259" i="2"/>
  <c r="AF59258" i="2"/>
  <c r="AF59257" i="2"/>
  <c r="AF59256" i="2"/>
  <c r="AF59255" i="2"/>
  <c r="AF59254" i="2"/>
  <c r="AF59253" i="2"/>
  <c r="AF59252" i="2"/>
  <c r="AF59251" i="2"/>
  <c r="AF59250" i="2"/>
  <c r="AF59249" i="2"/>
  <c r="AF59248" i="2"/>
  <c r="AF59283" i="2"/>
  <c r="AF59282" i="2"/>
  <c r="AF59281" i="2"/>
  <c r="AF59280" i="2"/>
  <c r="AF59279" i="2"/>
  <c r="AF59278" i="2"/>
  <c r="AF59277" i="2"/>
  <c r="AF59276" i="2"/>
  <c r="AF59275" i="2"/>
  <c r="AF59274" i="2"/>
  <c r="AF59273" i="2"/>
  <c r="AF59272" i="2"/>
  <c r="AF59307" i="2"/>
  <c r="AF59306" i="2"/>
  <c r="AF59305" i="2"/>
  <c r="AF59304" i="2"/>
  <c r="AF59303" i="2"/>
  <c r="AF59302" i="2"/>
  <c r="AF59301" i="2"/>
  <c r="AF59300" i="2"/>
  <c r="AF59299" i="2"/>
  <c r="AF59298" i="2"/>
  <c r="AF59297" i="2"/>
  <c r="AF59296" i="2"/>
  <c r="AF59331" i="2"/>
  <c r="AF59330" i="2"/>
  <c r="AF59329" i="2"/>
  <c r="AF59328" i="2"/>
  <c r="AF59327" i="2"/>
  <c r="AF59326" i="2"/>
  <c r="AF59325" i="2"/>
  <c r="AF59324" i="2"/>
  <c r="AF59323" i="2"/>
  <c r="AF59322" i="2"/>
  <c r="AF59321" i="2"/>
  <c r="AF59320" i="2"/>
  <c r="AF59367" i="2"/>
  <c r="AF59366" i="2"/>
  <c r="AF59365" i="2"/>
  <c r="AF59364" i="2"/>
  <c r="AF59363" i="2"/>
  <c r="AF59362" i="2"/>
  <c r="AF59361" i="2"/>
  <c r="AF59360" i="2"/>
  <c r="AF59359" i="2"/>
  <c r="AF59358" i="2"/>
  <c r="AF59357" i="2"/>
  <c r="AF59356" i="2"/>
  <c r="AF59391" i="2"/>
  <c r="AF59390" i="2"/>
  <c r="AF59389" i="2"/>
  <c r="AF59388" i="2"/>
  <c r="AF59387" i="2"/>
  <c r="AF59386" i="2"/>
  <c r="AF59385" i="2"/>
  <c r="AF59384" i="2"/>
  <c r="AF59383" i="2"/>
  <c r="AF59382" i="2"/>
  <c r="AF59381" i="2"/>
  <c r="AF59380" i="2"/>
  <c r="AF59415" i="2"/>
  <c r="AF59414" i="2"/>
  <c r="AF59413" i="2"/>
  <c r="AF59412" i="2"/>
  <c r="AF59411" i="2"/>
  <c r="AF59410" i="2"/>
  <c r="AF59409" i="2"/>
  <c r="AF59408" i="2"/>
  <c r="AF59407" i="2"/>
  <c r="AF59406" i="2"/>
  <c r="AF59405" i="2"/>
  <c r="AF59404" i="2"/>
  <c r="AF59439" i="2"/>
  <c r="AF59438" i="2"/>
  <c r="AF59437" i="2"/>
  <c r="AF59436" i="2"/>
  <c r="AF59435" i="2"/>
  <c r="AF59434" i="2"/>
  <c r="AF59433" i="2"/>
  <c r="AF59432" i="2"/>
  <c r="AF59431" i="2"/>
  <c r="AF59430" i="2"/>
  <c r="AF59429" i="2"/>
  <c r="AF59428" i="2"/>
  <c r="AF59463" i="2"/>
  <c r="AF59462" i="2"/>
  <c r="AF59461" i="2"/>
  <c r="AF59460" i="2"/>
  <c r="AF59459" i="2"/>
  <c r="AF59458" i="2"/>
  <c r="AF59457" i="2"/>
  <c r="AF59456" i="2"/>
  <c r="AF59455" i="2"/>
  <c r="AF59454" i="2"/>
  <c r="AF59453" i="2"/>
  <c r="AF59452" i="2"/>
  <c r="AF59487" i="2"/>
  <c r="AF59486" i="2"/>
  <c r="AF59485" i="2"/>
  <c r="AF59484" i="2"/>
  <c r="AF59483" i="2"/>
  <c r="AF59482" i="2"/>
  <c r="AF59481" i="2"/>
  <c r="AF59480" i="2"/>
  <c r="AF59479" i="2"/>
  <c r="AF59478" i="2"/>
  <c r="AF59477" i="2"/>
  <c r="AF59476" i="2"/>
  <c r="AF59511" i="2"/>
  <c r="AF59510" i="2"/>
  <c r="AF59509" i="2"/>
  <c r="AF59508" i="2"/>
  <c r="AF59507" i="2"/>
  <c r="AF59506" i="2"/>
  <c r="AF59505" i="2"/>
  <c r="AF59504" i="2"/>
  <c r="AF59503" i="2"/>
  <c r="AF59502" i="2"/>
  <c r="AF59501" i="2"/>
  <c r="AF59500" i="2"/>
  <c r="AF59535" i="2"/>
  <c r="AF59534" i="2"/>
  <c r="AF59533" i="2"/>
  <c r="AF59532" i="2"/>
  <c r="AF59531" i="2"/>
  <c r="AF59530" i="2"/>
  <c r="AF59529" i="2"/>
  <c r="AF59528" i="2"/>
  <c r="AF59527" i="2"/>
  <c r="AF59526" i="2"/>
  <c r="AF59525" i="2"/>
  <c r="AF59524" i="2"/>
  <c r="AF59559" i="2"/>
  <c r="AF59558" i="2"/>
  <c r="AF59557" i="2"/>
  <c r="AF59556" i="2"/>
  <c r="AF59555" i="2"/>
  <c r="AF59554" i="2"/>
  <c r="AF59553" i="2"/>
  <c r="AF59552" i="2"/>
  <c r="AF59551" i="2"/>
  <c r="AF59550" i="2"/>
  <c r="AF59549" i="2"/>
  <c r="AF59548" i="2"/>
  <c r="AF59583" i="2"/>
  <c r="AF59582" i="2"/>
  <c r="AF59581" i="2"/>
  <c r="AF59580" i="2"/>
  <c r="AF59579" i="2"/>
  <c r="AF59578" i="2"/>
  <c r="AF59577" i="2"/>
  <c r="AF59576" i="2"/>
  <c r="AF59575" i="2"/>
  <c r="AF59574" i="2"/>
  <c r="AF59573" i="2"/>
  <c r="AF59572" i="2"/>
  <c r="AF59607" i="2"/>
  <c r="AF59606" i="2"/>
  <c r="AF59605" i="2"/>
  <c r="AF59604" i="2"/>
  <c r="AF59603" i="2"/>
  <c r="AF59602" i="2"/>
  <c r="AF59601" i="2"/>
  <c r="AF59600" i="2"/>
  <c r="AF59599" i="2"/>
  <c r="AF59598" i="2"/>
  <c r="AF59597" i="2"/>
  <c r="AF59596" i="2"/>
  <c r="AF59631" i="2"/>
  <c r="AF59630" i="2"/>
  <c r="AF59629" i="2"/>
  <c r="AF59628" i="2"/>
  <c r="AF59627" i="2"/>
  <c r="AF59626" i="2"/>
  <c r="AF59625" i="2"/>
  <c r="AF59624" i="2"/>
  <c r="AF59623" i="2"/>
  <c r="AF59622" i="2"/>
  <c r="AF59621" i="2"/>
  <c r="AF59620" i="2"/>
  <c r="AF59643" i="2"/>
  <c r="AF59642" i="2"/>
  <c r="AF59641" i="2"/>
  <c r="AF59640" i="2"/>
  <c r="AF59639" i="2"/>
  <c r="AF59638" i="2"/>
  <c r="AF59637" i="2"/>
  <c r="AF59636" i="2"/>
  <c r="AF59635" i="2"/>
  <c r="AF59634" i="2"/>
  <c r="AF59633" i="2"/>
  <c r="AF59632" i="2"/>
  <c r="AF59667" i="2"/>
  <c r="AF59666" i="2"/>
  <c r="AF59665" i="2"/>
  <c r="AF59664" i="2"/>
  <c r="AF59663" i="2"/>
  <c r="AF59662" i="2"/>
  <c r="AF59661" i="2"/>
  <c r="AF59660" i="2"/>
  <c r="AF59659" i="2"/>
  <c r="AF59658" i="2"/>
  <c r="AF59657" i="2"/>
  <c r="AF59656" i="2"/>
  <c r="AF59691" i="2"/>
  <c r="AF59690" i="2"/>
  <c r="AF59689" i="2"/>
  <c r="AF59688" i="2"/>
  <c r="AF59687" i="2"/>
  <c r="AF59686" i="2"/>
  <c r="AF59685" i="2"/>
  <c r="AF59684" i="2"/>
  <c r="AF59683" i="2"/>
  <c r="AF59682" i="2"/>
  <c r="AF59681" i="2"/>
  <c r="AF59680" i="2"/>
  <c r="AF59715" i="2"/>
  <c r="AF59714" i="2"/>
  <c r="AF59713" i="2"/>
  <c r="AF59712" i="2"/>
  <c r="AF59711" i="2"/>
  <c r="AF59710" i="2"/>
  <c r="AF59709" i="2"/>
  <c r="AF59708" i="2"/>
  <c r="AF59707" i="2"/>
  <c r="AF59706" i="2"/>
  <c r="AF59705" i="2"/>
  <c r="AF59704" i="2"/>
  <c r="AF59739" i="2"/>
  <c r="AF59738" i="2"/>
  <c r="AF59737" i="2"/>
  <c r="AF59736" i="2"/>
  <c r="AF59735" i="2"/>
  <c r="AF59734" i="2"/>
  <c r="AF59733" i="2"/>
  <c r="AF59732" i="2"/>
  <c r="AF59731" i="2"/>
  <c r="AF59730" i="2"/>
  <c r="AF59729" i="2"/>
  <c r="AF59728" i="2"/>
  <c r="AF59763" i="2"/>
  <c r="AF59762" i="2"/>
  <c r="AF59761" i="2"/>
  <c r="AF59760" i="2"/>
  <c r="AF59759" i="2"/>
  <c r="AF59758" i="2"/>
  <c r="AF59757" i="2"/>
  <c r="AF59756" i="2"/>
  <c r="AF59755" i="2"/>
  <c r="AF59754" i="2"/>
  <c r="AF59753" i="2"/>
  <c r="AF59752" i="2"/>
  <c r="AF59787" i="2"/>
  <c r="AF59786" i="2"/>
  <c r="AF59785" i="2"/>
  <c r="AF59784" i="2"/>
  <c r="AF59783" i="2"/>
  <c r="AF59782" i="2"/>
  <c r="AF59781" i="2"/>
  <c r="AF59780" i="2"/>
  <c r="AF59779" i="2"/>
  <c r="AF59778" i="2"/>
  <c r="AF59777" i="2"/>
  <c r="AF59776" i="2"/>
  <c r="AF59811" i="2"/>
  <c r="AF59810" i="2"/>
  <c r="AF59809" i="2"/>
  <c r="AF59808" i="2"/>
  <c r="AF59807" i="2"/>
  <c r="AF59806" i="2"/>
  <c r="AF59805" i="2"/>
  <c r="AF59804" i="2"/>
  <c r="AF59803" i="2"/>
  <c r="AF59802" i="2"/>
  <c r="AF59801" i="2"/>
  <c r="AF59800" i="2"/>
  <c r="AF59835" i="2"/>
  <c r="AF59834" i="2"/>
  <c r="AF59833" i="2"/>
  <c r="AF59832" i="2"/>
  <c r="AF59831" i="2"/>
  <c r="AF59830" i="2"/>
  <c r="AF59829" i="2"/>
  <c r="AF59828" i="2"/>
  <c r="AF59827" i="2"/>
  <c r="AF59826" i="2"/>
  <c r="AF59825" i="2"/>
  <c r="AF59824" i="2"/>
  <c r="AF59859" i="2"/>
  <c r="AF59858" i="2"/>
  <c r="AF59857" i="2"/>
  <c r="AF59856" i="2"/>
  <c r="AF59855" i="2"/>
  <c r="AF59854" i="2"/>
  <c r="AF59853" i="2"/>
  <c r="AF59852" i="2"/>
  <c r="AF59851" i="2"/>
  <c r="AF59850" i="2"/>
  <c r="AF59849" i="2"/>
  <c r="AF59848" i="2"/>
  <c r="AF59883" i="2"/>
  <c r="AF59882" i="2"/>
  <c r="AF59881" i="2"/>
  <c r="AF59880" i="2"/>
  <c r="AF59879" i="2"/>
  <c r="AF59878" i="2"/>
  <c r="AF59877" i="2"/>
  <c r="AF59876" i="2"/>
  <c r="AF59875" i="2"/>
  <c r="AF59874" i="2"/>
  <c r="AF59873" i="2"/>
  <c r="AF59872" i="2"/>
  <c r="AF59907" i="2"/>
  <c r="AF59906" i="2"/>
  <c r="AF59905" i="2"/>
  <c r="AF59904" i="2"/>
  <c r="AF59903" i="2"/>
  <c r="AF59902" i="2"/>
  <c r="AF59901" i="2"/>
  <c r="AF59900" i="2"/>
  <c r="AF59899" i="2"/>
  <c r="AF59898" i="2"/>
  <c r="AF59897" i="2"/>
  <c r="AF59896" i="2"/>
  <c r="AF59943" i="2"/>
  <c r="AF59942" i="2"/>
  <c r="AF59941" i="2"/>
  <c r="AF59940" i="2"/>
  <c r="AF59939" i="2"/>
  <c r="AF59938" i="2"/>
  <c r="AF59937" i="2"/>
  <c r="AF59936" i="2"/>
  <c r="AF59935" i="2"/>
  <c r="AF59934" i="2"/>
  <c r="AF59933" i="2"/>
  <c r="AF59932" i="2"/>
  <c r="AF59967" i="2"/>
  <c r="AF59966" i="2"/>
  <c r="AF59965" i="2"/>
  <c r="AF59964" i="2"/>
  <c r="AF59963" i="2"/>
  <c r="AF59962" i="2"/>
  <c r="AF59961" i="2"/>
  <c r="AF59960" i="2"/>
  <c r="AF59959" i="2"/>
  <c r="AF59958" i="2"/>
  <c r="AF59957" i="2"/>
  <c r="AF59956" i="2"/>
  <c r="AF59991" i="2"/>
  <c r="AF59990" i="2"/>
  <c r="AF59989" i="2"/>
  <c r="AF59988" i="2"/>
  <c r="AF59987" i="2"/>
  <c r="AF59986" i="2"/>
  <c r="AF59985" i="2"/>
  <c r="AF59984" i="2"/>
  <c r="AF59983" i="2"/>
  <c r="AF59982" i="2"/>
  <c r="AF59981" i="2"/>
  <c r="AF59980" i="2"/>
  <c r="AF60015" i="2"/>
  <c r="AF60014" i="2"/>
  <c r="AF60013" i="2"/>
  <c r="AF60012" i="2"/>
  <c r="AF60011" i="2"/>
  <c r="AF60010" i="2"/>
  <c r="AF60009" i="2"/>
  <c r="AF60008" i="2"/>
  <c r="AF60007" i="2"/>
  <c r="AF60006" i="2"/>
  <c r="AF60005" i="2"/>
  <c r="AF60004" i="2"/>
  <c r="AF60039" i="2"/>
  <c r="AF60038" i="2"/>
  <c r="AF60037" i="2"/>
  <c r="AF60036" i="2"/>
  <c r="AF60035" i="2"/>
  <c r="AF60034" i="2"/>
  <c r="AF60033" i="2"/>
  <c r="AF60032" i="2"/>
  <c r="AF60031" i="2"/>
  <c r="AF60030" i="2"/>
  <c r="AF60029" i="2"/>
  <c r="AF60028" i="2"/>
  <c r="AF60063" i="2"/>
  <c r="AF60062" i="2"/>
  <c r="AF60061" i="2"/>
  <c r="AF60060" i="2"/>
  <c r="AF60059" i="2"/>
  <c r="AF60058" i="2"/>
  <c r="AF60057" i="2"/>
  <c r="AF60056" i="2"/>
  <c r="AF60055" i="2"/>
  <c r="AF60054" i="2"/>
  <c r="AF60053" i="2"/>
  <c r="AF60052" i="2"/>
  <c r="AF60087" i="2"/>
  <c r="AF60086" i="2"/>
  <c r="AF60085" i="2"/>
  <c r="AF60084" i="2"/>
  <c r="AF60083" i="2"/>
  <c r="AF60082" i="2"/>
  <c r="AF60081" i="2"/>
  <c r="AF60080" i="2"/>
  <c r="AF60079" i="2"/>
  <c r="AF60078" i="2"/>
  <c r="AF60077" i="2"/>
  <c r="AF60076" i="2"/>
  <c r="AF60111" i="2"/>
  <c r="AF60110" i="2"/>
  <c r="AF60109" i="2"/>
  <c r="AF60108" i="2"/>
  <c r="AF60107" i="2"/>
  <c r="AF60106" i="2"/>
  <c r="AF60105" i="2"/>
  <c r="AF60104" i="2"/>
  <c r="AF60103" i="2"/>
  <c r="AF60102" i="2"/>
  <c r="AF60101" i="2"/>
  <c r="AF60100" i="2"/>
  <c r="AF60135" i="2"/>
  <c r="AF60134" i="2"/>
  <c r="AF60133" i="2"/>
  <c r="AF60132" i="2"/>
  <c r="AF60131" i="2"/>
  <c r="AF60130" i="2"/>
  <c r="AF60129" i="2"/>
  <c r="AF60128" i="2"/>
  <c r="AF60127" i="2"/>
  <c r="AF60126" i="2"/>
  <c r="AF60125" i="2"/>
  <c r="AF60124" i="2"/>
  <c r="AF60159" i="2"/>
  <c r="AF60158" i="2"/>
  <c r="AF60157" i="2"/>
  <c r="AF60156" i="2"/>
  <c r="AF60155" i="2"/>
  <c r="AF60154" i="2"/>
  <c r="AF60153" i="2"/>
  <c r="AF60152" i="2"/>
  <c r="AF60151" i="2"/>
  <c r="AF60150" i="2"/>
  <c r="AF60149" i="2"/>
  <c r="AF60148" i="2"/>
  <c r="AF60183" i="2"/>
  <c r="AF60182" i="2"/>
  <c r="AF60181" i="2"/>
  <c r="AF60180" i="2"/>
  <c r="AF60179" i="2"/>
  <c r="AF60178" i="2"/>
  <c r="AF60177" i="2"/>
  <c r="AF60176" i="2"/>
  <c r="AF60175" i="2"/>
  <c r="AF60174" i="2"/>
  <c r="AF60173" i="2"/>
  <c r="AF60172" i="2"/>
  <c r="AF60207" i="2"/>
  <c r="AF60206" i="2"/>
  <c r="AF60205" i="2"/>
  <c r="AF60204" i="2"/>
  <c r="AF60203" i="2"/>
  <c r="AF60202" i="2"/>
  <c r="AF60201" i="2"/>
  <c r="AF60200" i="2"/>
  <c r="AF60199" i="2"/>
  <c r="AF60198" i="2"/>
  <c r="AF60197" i="2"/>
  <c r="AF60196" i="2"/>
  <c r="AF60219" i="2"/>
  <c r="AF60218" i="2"/>
  <c r="AF60217" i="2"/>
  <c r="AF60216" i="2"/>
  <c r="AF60215" i="2"/>
  <c r="AF60214" i="2"/>
  <c r="AF60213" i="2"/>
  <c r="AF60212" i="2"/>
  <c r="AF60211" i="2"/>
  <c r="AF60210" i="2"/>
  <c r="AF60209" i="2"/>
  <c r="AF60208" i="2"/>
  <c r="AF60243" i="2"/>
  <c r="AF60242" i="2"/>
  <c r="AF60241" i="2"/>
  <c r="AF60240" i="2"/>
  <c r="AF60239" i="2"/>
  <c r="AF60238" i="2"/>
  <c r="AF60237" i="2"/>
  <c r="AF60236" i="2"/>
  <c r="AF60235" i="2"/>
  <c r="AF60234" i="2"/>
  <c r="AF60233" i="2"/>
  <c r="AF60232" i="2"/>
  <c r="AF60267" i="2"/>
  <c r="AF60266" i="2"/>
  <c r="AF60265" i="2"/>
  <c r="AF60264" i="2"/>
  <c r="AF60263" i="2"/>
  <c r="AF60262" i="2"/>
  <c r="AF60261" i="2"/>
  <c r="AF60260" i="2"/>
  <c r="AF60259" i="2"/>
  <c r="AF60258" i="2"/>
  <c r="AF60257" i="2"/>
  <c r="AF60256" i="2"/>
  <c r="AF60291" i="2"/>
  <c r="AF60290" i="2"/>
  <c r="AF60289" i="2"/>
  <c r="AF60288" i="2"/>
  <c r="AF60287" i="2"/>
  <c r="AF60286" i="2"/>
  <c r="AF60285" i="2"/>
  <c r="AF60284" i="2"/>
  <c r="AF60283" i="2"/>
  <c r="AF60282" i="2"/>
  <c r="AF60281" i="2"/>
  <c r="AF60280" i="2"/>
  <c r="AF60315" i="2"/>
  <c r="AF60314" i="2"/>
  <c r="AF60313" i="2"/>
  <c r="AF60312" i="2"/>
  <c r="AF60311" i="2"/>
  <c r="AF60310" i="2"/>
  <c r="AF60309" i="2"/>
  <c r="AF60308" i="2"/>
  <c r="AF60307" i="2"/>
  <c r="AF60306" i="2"/>
  <c r="AF60305" i="2"/>
  <c r="AF60304" i="2"/>
  <c r="AF60339" i="2"/>
  <c r="AF60338" i="2"/>
  <c r="AF60337" i="2"/>
  <c r="AF60336" i="2"/>
  <c r="AF60335" i="2"/>
  <c r="AF60334" i="2"/>
  <c r="AF60333" i="2"/>
  <c r="AF60332" i="2"/>
  <c r="AF60331" i="2"/>
  <c r="AF60330" i="2"/>
  <c r="AF60329" i="2"/>
  <c r="AF60328" i="2"/>
  <c r="AF60363" i="2"/>
  <c r="AF60362" i="2"/>
  <c r="AF60361" i="2"/>
  <c r="AF60360" i="2"/>
  <c r="AF60359" i="2"/>
  <c r="AF60358" i="2"/>
  <c r="AF60357" i="2"/>
  <c r="AF60356" i="2"/>
  <c r="AF60355" i="2"/>
  <c r="AF60354" i="2"/>
  <c r="AF60353" i="2"/>
  <c r="AF60352" i="2"/>
  <c r="AF60387" i="2"/>
  <c r="AF60386" i="2"/>
  <c r="AF60385" i="2"/>
  <c r="AF60384" i="2"/>
  <c r="AF60383" i="2"/>
  <c r="AF60382" i="2"/>
  <c r="AF60381" i="2"/>
  <c r="AF60380" i="2"/>
  <c r="AF60379" i="2"/>
  <c r="AF60378" i="2"/>
  <c r="AF60377" i="2"/>
  <c r="AF60376" i="2"/>
  <c r="AF60411" i="2"/>
  <c r="AF60410" i="2"/>
  <c r="AF60409" i="2"/>
  <c r="AF60408" i="2"/>
  <c r="AF60407" i="2"/>
  <c r="AF60406" i="2"/>
  <c r="AF60405" i="2"/>
  <c r="AF60404" i="2"/>
  <c r="AF60403" i="2"/>
  <c r="AF60402" i="2"/>
  <c r="AF60401" i="2"/>
  <c r="AF60400" i="2"/>
  <c r="AF60435" i="2"/>
  <c r="AF60434" i="2"/>
  <c r="AF60433" i="2"/>
  <c r="AF60432" i="2"/>
  <c r="AF60431" i="2"/>
  <c r="AF60430" i="2"/>
  <c r="AF60429" i="2"/>
  <c r="AF60428" i="2"/>
  <c r="AF60427" i="2"/>
  <c r="AF60426" i="2"/>
  <c r="AF60425" i="2"/>
  <c r="AF60424" i="2"/>
  <c r="AF60459" i="2"/>
  <c r="AF60458" i="2"/>
  <c r="AF60457" i="2"/>
  <c r="AF60456" i="2"/>
  <c r="AF60455" i="2"/>
  <c r="AF60454" i="2"/>
  <c r="AF60453" i="2"/>
  <c r="AF60452" i="2"/>
  <c r="AF60451" i="2"/>
  <c r="AF60450" i="2"/>
  <c r="AF60449" i="2"/>
  <c r="AF60448" i="2"/>
  <c r="AF60483" i="2"/>
  <c r="AF60482" i="2"/>
  <c r="AF60481" i="2"/>
  <c r="AF60480" i="2"/>
  <c r="AF60479" i="2"/>
  <c r="AF60478" i="2"/>
  <c r="AF60477" i="2"/>
  <c r="AF60476" i="2"/>
  <c r="AF60475" i="2"/>
  <c r="AF60474" i="2"/>
  <c r="AF60473" i="2"/>
  <c r="AF60472" i="2"/>
  <c r="AF60519" i="2"/>
  <c r="AF60518" i="2"/>
  <c r="AF60517" i="2"/>
  <c r="AF60516" i="2"/>
  <c r="AF60515" i="2"/>
  <c r="AF60514" i="2"/>
  <c r="AF60513" i="2"/>
  <c r="AF60512" i="2"/>
  <c r="AF60511" i="2"/>
  <c r="AF60510" i="2"/>
  <c r="AF60509" i="2"/>
  <c r="AF60508" i="2"/>
  <c r="AF60543" i="2"/>
  <c r="AF60542" i="2"/>
  <c r="AF60541" i="2"/>
  <c r="AF60540" i="2"/>
  <c r="AF60539" i="2"/>
  <c r="AF60538" i="2"/>
  <c r="AF60537" i="2"/>
  <c r="AF60536" i="2"/>
  <c r="AF60535" i="2"/>
  <c r="AF60534" i="2"/>
  <c r="AF60533" i="2"/>
  <c r="AF60532" i="2"/>
  <c r="AF60567" i="2"/>
  <c r="AF60566" i="2"/>
  <c r="AF60565" i="2"/>
  <c r="AF60564" i="2"/>
  <c r="AF60563" i="2"/>
  <c r="AF60562" i="2"/>
  <c r="AF60561" i="2"/>
  <c r="AF60560" i="2"/>
  <c r="AF60559" i="2"/>
  <c r="AF60558" i="2"/>
  <c r="AF60557" i="2"/>
  <c r="AF60556" i="2"/>
  <c r="AF60591" i="2"/>
  <c r="AF60590" i="2"/>
  <c r="AF60589" i="2"/>
  <c r="AF60588" i="2"/>
  <c r="AF60587" i="2"/>
  <c r="AF60586" i="2"/>
  <c r="AF60585" i="2"/>
  <c r="AF60584" i="2"/>
  <c r="AF60583" i="2"/>
  <c r="AF60582" i="2"/>
  <c r="AF60581" i="2"/>
  <c r="AF60580" i="2"/>
  <c r="AF60615" i="2"/>
  <c r="AF60614" i="2"/>
  <c r="AF60613" i="2"/>
  <c r="AF60612" i="2"/>
  <c r="AF60611" i="2"/>
  <c r="AF60610" i="2"/>
  <c r="AF60609" i="2"/>
  <c r="AF60608" i="2"/>
  <c r="AF60607" i="2"/>
  <c r="AF60606" i="2"/>
  <c r="AF60605" i="2"/>
  <c r="AF60604" i="2"/>
  <c r="AF60639" i="2"/>
  <c r="AF60638" i="2"/>
  <c r="AF60637" i="2"/>
  <c r="AF60636" i="2"/>
  <c r="AF60635" i="2"/>
  <c r="AF60634" i="2"/>
  <c r="AF60633" i="2"/>
  <c r="AF60632" i="2"/>
  <c r="AF60631" i="2"/>
  <c r="AF60630" i="2"/>
  <c r="AF60629" i="2"/>
  <c r="AF60628" i="2"/>
  <c r="AF60663" i="2"/>
  <c r="AF60662" i="2"/>
  <c r="AF60661" i="2"/>
  <c r="AF60660" i="2"/>
  <c r="AF60659" i="2"/>
  <c r="AF60658" i="2"/>
  <c r="AF60657" i="2"/>
  <c r="AF60656" i="2"/>
  <c r="AF60655" i="2"/>
  <c r="AF60654" i="2"/>
  <c r="AF60653" i="2"/>
  <c r="AF60652" i="2"/>
  <c r="AF60687" i="2"/>
  <c r="AF60686" i="2"/>
  <c r="AF60685" i="2"/>
  <c r="AF60684" i="2"/>
  <c r="AF60683" i="2"/>
  <c r="AF60682" i="2"/>
  <c r="AF60681" i="2"/>
  <c r="AF60680" i="2"/>
  <c r="AF60679" i="2"/>
  <c r="AF60678" i="2"/>
  <c r="AF60677" i="2"/>
  <c r="AF60676" i="2"/>
  <c r="AF60711" i="2"/>
  <c r="AF60710" i="2"/>
  <c r="AF60709" i="2"/>
  <c r="AF60708" i="2"/>
  <c r="AF60707" i="2"/>
  <c r="AF60706" i="2"/>
  <c r="AF60705" i="2"/>
  <c r="AF60704" i="2"/>
  <c r="AF60703" i="2"/>
  <c r="AF60702" i="2"/>
  <c r="AF60701" i="2"/>
  <c r="AF60700" i="2"/>
  <c r="AF60735" i="2"/>
  <c r="AF60734" i="2"/>
  <c r="AF60733" i="2"/>
  <c r="AF60732" i="2"/>
  <c r="AF60731" i="2"/>
  <c r="AF60730" i="2"/>
  <c r="AF60729" i="2"/>
  <c r="AF60728" i="2"/>
  <c r="AF60727" i="2"/>
  <c r="AF60726" i="2"/>
  <c r="AF60725" i="2"/>
  <c r="AF60724" i="2"/>
  <c r="AF60759" i="2"/>
  <c r="AF60758" i="2"/>
  <c r="AF60757" i="2"/>
  <c r="AF60756" i="2"/>
  <c r="AF60755" i="2"/>
  <c r="AF60754" i="2"/>
  <c r="AF60753" i="2"/>
  <c r="AF60752" i="2"/>
  <c r="AF60751" i="2"/>
  <c r="AF60750" i="2"/>
  <c r="AF60749" i="2"/>
  <c r="AF60748" i="2"/>
  <c r="AF60783" i="2"/>
  <c r="AF60782" i="2"/>
  <c r="AF60781" i="2"/>
  <c r="AF60780" i="2"/>
  <c r="AF60779" i="2"/>
  <c r="AF60778" i="2"/>
  <c r="AF60777" i="2"/>
  <c r="AF60776" i="2"/>
  <c r="AF60775" i="2"/>
  <c r="AF60774" i="2"/>
  <c r="AF60773" i="2"/>
  <c r="AF60772" i="2"/>
  <c r="AF60795" i="2"/>
  <c r="AF60794" i="2"/>
  <c r="AF60793" i="2"/>
  <c r="AF60792" i="2"/>
  <c r="AF60791" i="2"/>
  <c r="AF60790" i="2"/>
  <c r="AF60789" i="2"/>
  <c r="AF60788" i="2"/>
  <c r="AF60787" i="2"/>
  <c r="AF60786" i="2"/>
  <c r="AF60785" i="2"/>
  <c r="AF60784" i="2"/>
  <c r="AF60819" i="2"/>
  <c r="AF60818" i="2"/>
  <c r="AF60817" i="2"/>
  <c r="AF60816" i="2"/>
  <c r="AF60815" i="2"/>
  <c r="AF60814" i="2"/>
  <c r="AF60813" i="2"/>
  <c r="AF60812" i="2"/>
  <c r="AF60811" i="2"/>
  <c r="AF60810" i="2"/>
  <c r="AF60809" i="2"/>
  <c r="AF60808" i="2"/>
  <c r="AF60843" i="2"/>
  <c r="AF60842" i="2"/>
  <c r="AF60841" i="2"/>
  <c r="AF60840" i="2"/>
  <c r="AF60839" i="2"/>
  <c r="AF60838" i="2"/>
  <c r="AF60837" i="2"/>
  <c r="AF60836" i="2"/>
  <c r="AF60835" i="2"/>
  <c r="AF60834" i="2"/>
  <c r="AF60833" i="2"/>
  <c r="AF60832" i="2"/>
  <c r="AF60867" i="2"/>
  <c r="AF60866" i="2"/>
  <c r="AF60865" i="2"/>
  <c r="AF60864" i="2"/>
  <c r="AF60863" i="2"/>
  <c r="AF60862" i="2"/>
  <c r="AF60861" i="2"/>
  <c r="AF60860" i="2"/>
  <c r="AF60859" i="2"/>
  <c r="AF60858" i="2"/>
  <c r="AF60857" i="2"/>
  <c r="AF60856" i="2"/>
  <c r="AF60891" i="2"/>
  <c r="AF60890" i="2"/>
  <c r="AF60889" i="2"/>
  <c r="AF60888" i="2"/>
  <c r="AF60887" i="2"/>
  <c r="AF60886" i="2"/>
  <c r="AF60885" i="2"/>
  <c r="AF60884" i="2"/>
  <c r="AF60883" i="2"/>
  <c r="AF60882" i="2"/>
  <c r="AF60881" i="2"/>
  <c r="AF60880" i="2"/>
  <c r="AF60915" i="2"/>
  <c r="AF60914" i="2"/>
  <c r="AF60913" i="2"/>
  <c r="AF60912" i="2"/>
  <c r="AF60911" i="2"/>
  <c r="AF60910" i="2"/>
  <c r="AF60909" i="2"/>
  <c r="AF60908" i="2"/>
  <c r="AF60907" i="2"/>
  <c r="AF60906" i="2"/>
  <c r="AF60905" i="2"/>
  <c r="AF60904" i="2"/>
  <c r="AF60939" i="2"/>
  <c r="AF60938" i="2"/>
  <c r="AF60937" i="2"/>
  <c r="AF60936" i="2"/>
  <c r="AF60935" i="2"/>
  <c r="AF60934" i="2"/>
  <c r="AF60933" i="2"/>
  <c r="AF60932" i="2"/>
  <c r="AF60931" i="2"/>
  <c r="AF60930" i="2"/>
  <c r="AF60929" i="2"/>
  <c r="AF60928" i="2"/>
  <c r="AF60963" i="2"/>
  <c r="AF60962" i="2"/>
  <c r="AF60961" i="2"/>
  <c r="AF60960" i="2"/>
  <c r="AF60959" i="2"/>
  <c r="AF60958" i="2"/>
  <c r="AF60957" i="2"/>
  <c r="AF60956" i="2"/>
  <c r="AF60955" i="2"/>
  <c r="AF60954" i="2"/>
  <c r="AF60953" i="2"/>
  <c r="AF60952" i="2"/>
  <c r="AF60987" i="2"/>
  <c r="AF60986" i="2"/>
  <c r="AF60985" i="2"/>
  <c r="AF60984" i="2"/>
  <c r="AF60983" i="2"/>
  <c r="AF60982" i="2"/>
  <c r="AF60981" i="2"/>
  <c r="AF60980" i="2"/>
  <c r="AF60979" i="2"/>
  <c r="AF60978" i="2"/>
  <c r="AF60977" i="2"/>
  <c r="AF60976" i="2"/>
  <c r="AF61011" i="2"/>
  <c r="AF61010" i="2"/>
  <c r="AF61009" i="2"/>
  <c r="AF61008" i="2"/>
  <c r="AF61007" i="2"/>
  <c r="AF61006" i="2"/>
  <c r="AF61005" i="2"/>
  <c r="AF61004" i="2"/>
  <c r="AF61003" i="2"/>
  <c r="AF61002" i="2"/>
  <c r="AF61001" i="2"/>
  <c r="AF61000" i="2"/>
  <c r="AF61035" i="2"/>
  <c r="AF61034" i="2"/>
  <c r="AF61033" i="2"/>
  <c r="AF61032" i="2"/>
  <c r="AF61031" i="2"/>
  <c r="AF61030" i="2"/>
  <c r="AF61029" i="2"/>
  <c r="AF61028" i="2"/>
  <c r="AF61027" i="2"/>
  <c r="AF61026" i="2"/>
  <c r="AF61025" i="2"/>
  <c r="AF61024" i="2"/>
  <c r="AF61059" i="2"/>
  <c r="AF61058" i="2"/>
  <c r="AF61057" i="2"/>
  <c r="AF61056" i="2"/>
  <c r="AF61055" i="2"/>
  <c r="AF61054" i="2"/>
  <c r="AF61053" i="2"/>
  <c r="AF61052" i="2"/>
  <c r="AF61051" i="2"/>
  <c r="AF61050" i="2"/>
  <c r="AF61049" i="2"/>
  <c r="AF61048" i="2"/>
  <c r="AF61095" i="2"/>
  <c r="AF61094" i="2"/>
  <c r="AF61093" i="2"/>
  <c r="AF61092" i="2"/>
  <c r="AF61091" i="2"/>
  <c r="AF61090" i="2"/>
  <c r="AF61089" i="2"/>
  <c r="AF61088" i="2"/>
  <c r="AF61087" i="2"/>
  <c r="AF61086" i="2"/>
  <c r="AF61085" i="2"/>
  <c r="AF61084" i="2"/>
  <c r="AF61119" i="2"/>
  <c r="AF61118" i="2"/>
  <c r="AF61117" i="2"/>
  <c r="AF61116" i="2"/>
  <c r="AF61115" i="2"/>
  <c r="AF61114" i="2"/>
  <c r="AF61113" i="2"/>
  <c r="AF61112" i="2"/>
  <c r="AF61111" i="2"/>
  <c r="AF61110" i="2"/>
  <c r="AF61109" i="2"/>
  <c r="AF61108" i="2"/>
  <c r="AF61143" i="2"/>
  <c r="AF61142" i="2"/>
  <c r="AF61141" i="2"/>
  <c r="AF61140" i="2"/>
  <c r="AF61139" i="2"/>
  <c r="AF61138" i="2"/>
  <c r="AF61137" i="2"/>
  <c r="AF61136" i="2"/>
  <c r="AF61135" i="2"/>
  <c r="AF61134" i="2"/>
  <c r="AF61133" i="2"/>
  <c r="AF61132" i="2"/>
  <c r="AF61167" i="2"/>
  <c r="AF61166" i="2"/>
  <c r="AF61165" i="2"/>
  <c r="AF61164" i="2"/>
  <c r="AF61163" i="2"/>
  <c r="AF61162" i="2"/>
  <c r="AF61161" i="2"/>
  <c r="AF61160" i="2"/>
  <c r="AF61159" i="2"/>
  <c r="AF61158" i="2"/>
  <c r="AF61157" i="2"/>
  <c r="AF61156" i="2"/>
  <c r="AF61191" i="2"/>
  <c r="AF61190" i="2"/>
  <c r="AF61189" i="2"/>
  <c r="AF61188" i="2"/>
  <c r="AF61187" i="2"/>
  <c r="AF61186" i="2"/>
  <c r="AF61185" i="2"/>
  <c r="AF61184" i="2"/>
  <c r="AF61183" i="2"/>
  <c r="AF61182" i="2"/>
  <c r="AF61181" i="2"/>
  <c r="AF61180" i="2"/>
  <c r="AF61215" i="2"/>
  <c r="AF61214" i="2"/>
  <c r="AF61213" i="2"/>
  <c r="AF61212" i="2"/>
  <c r="AF61211" i="2"/>
  <c r="AF61210" i="2"/>
  <c r="AF61209" i="2"/>
  <c r="AF61208" i="2"/>
  <c r="AF61207" i="2"/>
  <c r="AF61206" i="2"/>
  <c r="AF61205" i="2"/>
  <c r="AF61204" i="2"/>
  <c r="AF61239" i="2"/>
  <c r="AF61238" i="2"/>
  <c r="AF61237" i="2"/>
  <c r="AF61236" i="2"/>
  <c r="AF61235" i="2"/>
  <c r="AF61234" i="2"/>
  <c r="AF61233" i="2"/>
  <c r="AF61232" i="2"/>
  <c r="AF61231" i="2"/>
  <c r="AF61230" i="2"/>
  <c r="AF61229" i="2"/>
  <c r="AF61228" i="2"/>
  <c r="AF61263" i="2"/>
  <c r="AF61262" i="2"/>
  <c r="AF61261" i="2"/>
  <c r="AF61260" i="2"/>
  <c r="AF61259" i="2"/>
  <c r="AF61258" i="2"/>
  <c r="AF61257" i="2"/>
  <c r="AF61256" i="2"/>
  <c r="AF61255" i="2"/>
  <c r="AF61254" i="2"/>
  <c r="AF61253" i="2"/>
  <c r="AF61252" i="2"/>
  <c r="AF61287" i="2"/>
  <c r="AF61286" i="2"/>
  <c r="AF61285" i="2"/>
  <c r="AF61284" i="2"/>
  <c r="AF61283" i="2"/>
  <c r="AF61282" i="2"/>
  <c r="AF61281" i="2"/>
  <c r="AF61280" i="2"/>
  <c r="AF61279" i="2"/>
  <c r="AF61278" i="2"/>
  <c r="AF61277" i="2"/>
  <c r="AF61276" i="2"/>
  <c r="AF61311" i="2"/>
  <c r="AF61310" i="2"/>
  <c r="AF61309" i="2"/>
  <c r="AF61308" i="2"/>
  <c r="AF61307" i="2"/>
  <c r="AF61306" i="2"/>
  <c r="AF61305" i="2"/>
  <c r="AF61304" i="2"/>
  <c r="AF61303" i="2"/>
  <c r="AF61302" i="2"/>
  <c r="AF61301" i="2"/>
  <c r="AF61300" i="2"/>
  <c r="AF61335" i="2"/>
  <c r="AF61334" i="2"/>
  <c r="AF61333" i="2"/>
  <c r="AF61332" i="2"/>
  <c r="AF61331" i="2"/>
  <c r="AF61330" i="2"/>
  <c r="AF61329" i="2"/>
  <c r="AF61328" i="2"/>
  <c r="AF61327" i="2"/>
  <c r="AF61326" i="2"/>
  <c r="AF61325" i="2"/>
  <c r="AF61324" i="2"/>
  <c r="AF61359" i="2"/>
  <c r="AF61358" i="2"/>
  <c r="AF61357" i="2"/>
  <c r="AF61356" i="2"/>
  <c r="AF61355" i="2"/>
  <c r="AF61354" i="2"/>
  <c r="AF61353" i="2"/>
  <c r="AF61352" i="2"/>
  <c r="AF61351" i="2"/>
  <c r="AF61350" i="2"/>
  <c r="AF61349" i="2"/>
  <c r="AF61348" i="2"/>
  <c r="AF61371" i="2"/>
  <c r="AF61370" i="2"/>
  <c r="AF61369" i="2"/>
  <c r="AF61368" i="2"/>
  <c r="AF61367" i="2"/>
  <c r="AF61366" i="2"/>
  <c r="AF61365" i="2"/>
  <c r="AF61364" i="2"/>
  <c r="AF61363" i="2"/>
  <c r="AF61362" i="2"/>
  <c r="AF61361" i="2"/>
  <c r="AF61360" i="2"/>
  <c r="AF61395" i="2"/>
  <c r="AF61394" i="2"/>
  <c r="AF61393" i="2"/>
  <c r="AF61392" i="2"/>
  <c r="AF61391" i="2"/>
  <c r="AF61390" i="2"/>
  <c r="AF61389" i="2"/>
  <c r="AF61388" i="2"/>
  <c r="AF61387" i="2"/>
  <c r="AF61386" i="2"/>
  <c r="AF61385" i="2"/>
  <c r="AF61384" i="2"/>
  <c r="AF61419" i="2"/>
  <c r="AF61418" i="2"/>
  <c r="AF61417" i="2"/>
  <c r="AF61416" i="2"/>
  <c r="AF61415" i="2"/>
  <c r="AF61414" i="2"/>
  <c r="AF61413" i="2"/>
  <c r="AF61412" i="2"/>
  <c r="AF61411" i="2"/>
  <c r="AF61410" i="2"/>
  <c r="AF61409" i="2"/>
  <c r="AF61408" i="2"/>
  <c r="AF61443" i="2"/>
  <c r="AF61442" i="2"/>
  <c r="AF61441" i="2"/>
  <c r="AF61440" i="2"/>
  <c r="AF61439" i="2"/>
  <c r="AF61438" i="2"/>
  <c r="AF61437" i="2"/>
  <c r="AF61436" i="2"/>
  <c r="AF61435" i="2"/>
  <c r="AF61434" i="2"/>
  <c r="AF61433" i="2"/>
  <c r="AF61432" i="2"/>
  <c r="AF61467" i="2"/>
  <c r="AF61466" i="2"/>
  <c r="AF61465" i="2"/>
  <c r="AF61464" i="2"/>
  <c r="AF61463" i="2"/>
  <c r="AF61462" i="2"/>
  <c r="AF61461" i="2"/>
  <c r="AF61460" i="2"/>
  <c r="AF61459" i="2"/>
  <c r="AF61458" i="2"/>
  <c r="AF61457" i="2"/>
  <c r="AF61456" i="2"/>
  <c r="AF61491" i="2"/>
  <c r="AF61490" i="2"/>
  <c r="AF61489" i="2"/>
  <c r="AF61488" i="2"/>
  <c r="AF61487" i="2"/>
  <c r="AF61486" i="2"/>
  <c r="AF61485" i="2"/>
  <c r="AF61484" i="2"/>
  <c r="AF61483" i="2"/>
  <c r="AF61482" i="2"/>
  <c r="AF61481" i="2"/>
  <c r="AF61480" i="2"/>
  <c r="AF61515" i="2"/>
  <c r="AF61514" i="2"/>
  <c r="AF61513" i="2"/>
  <c r="AF61512" i="2"/>
  <c r="AF61511" i="2"/>
  <c r="AF61510" i="2"/>
  <c r="AF61509" i="2"/>
  <c r="AF61508" i="2"/>
  <c r="AF61507" i="2"/>
  <c r="AF61506" i="2"/>
  <c r="AF61505" i="2"/>
  <c r="AF61504" i="2"/>
  <c r="AF61539" i="2"/>
  <c r="AF61538" i="2"/>
  <c r="AF61537" i="2"/>
  <c r="AF61536" i="2"/>
  <c r="AF61535" i="2"/>
  <c r="AF61534" i="2"/>
  <c r="AF61533" i="2"/>
  <c r="AF61532" i="2"/>
  <c r="AF61531" i="2"/>
  <c r="AF61530" i="2"/>
  <c r="AF61529" i="2"/>
  <c r="AF61528" i="2"/>
  <c r="AF61563" i="2"/>
  <c r="AF61562" i="2"/>
  <c r="AF61561" i="2"/>
  <c r="AF61560" i="2"/>
  <c r="AF61559" i="2"/>
  <c r="AF61558" i="2"/>
  <c r="AF61557" i="2"/>
  <c r="AF61556" i="2"/>
  <c r="AF61555" i="2"/>
  <c r="AF61554" i="2"/>
  <c r="AF61553" i="2"/>
  <c r="AF61552" i="2"/>
  <c r="AF61587" i="2"/>
  <c r="AF61586" i="2"/>
  <c r="AF61585" i="2"/>
  <c r="AF61584" i="2"/>
  <c r="AF61583" i="2"/>
  <c r="AF61582" i="2"/>
  <c r="AF61581" i="2"/>
  <c r="AF61580" i="2"/>
  <c r="AF61579" i="2"/>
  <c r="AF61578" i="2"/>
  <c r="AF61577" i="2"/>
  <c r="AF61576" i="2"/>
  <c r="AF61611" i="2"/>
  <c r="AF61610" i="2"/>
  <c r="AF61609" i="2"/>
  <c r="AF61608" i="2"/>
  <c r="AF61607" i="2"/>
  <c r="AF61606" i="2"/>
  <c r="AF61605" i="2"/>
  <c r="AF61604" i="2"/>
  <c r="AF61603" i="2"/>
  <c r="AF61602" i="2"/>
  <c r="AF61601" i="2"/>
  <c r="AF61600" i="2"/>
  <c r="AF61635" i="2"/>
  <c r="AF61634" i="2"/>
  <c r="AF61633" i="2"/>
  <c r="AF61632" i="2"/>
  <c r="AF61631" i="2"/>
  <c r="AF61630" i="2"/>
  <c r="AF61629" i="2"/>
  <c r="AF61628" i="2"/>
  <c r="AF61627" i="2"/>
  <c r="AF61626" i="2"/>
  <c r="AF61625" i="2"/>
  <c r="AF61624" i="2"/>
  <c r="AF61671" i="2"/>
  <c r="AF61670" i="2"/>
  <c r="AF61669" i="2"/>
  <c r="AF61668" i="2"/>
  <c r="AF61667" i="2"/>
  <c r="AF61666" i="2"/>
  <c r="AF61665" i="2"/>
  <c r="AF61664" i="2"/>
  <c r="AF61663" i="2"/>
  <c r="AF61662" i="2"/>
  <c r="AF61661" i="2"/>
  <c r="AF61660" i="2"/>
  <c r="AF61695" i="2"/>
  <c r="AF61694" i="2"/>
  <c r="AF61693" i="2"/>
  <c r="AF61692" i="2"/>
  <c r="AF61691" i="2"/>
  <c r="AF61690" i="2"/>
  <c r="AF61689" i="2"/>
  <c r="AF61688" i="2"/>
  <c r="AF61687" i="2"/>
  <c r="AF61686" i="2"/>
  <c r="AF61685" i="2"/>
  <c r="AF61684" i="2"/>
  <c r="AF61719" i="2"/>
  <c r="AF61718" i="2"/>
  <c r="AF61717" i="2"/>
  <c r="AF61716" i="2"/>
  <c r="AF61715" i="2"/>
  <c r="AF61714" i="2"/>
  <c r="AF61713" i="2"/>
  <c r="AF61712" i="2"/>
  <c r="AF61711" i="2"/>
  <c r="AF61710" i="2"/>
  <c r="AF61709" i="2"/>
  <c r="AF61708" i="2"/>
  <c r="AF61743" i="2"/>
  <c r="AF61742" i="2"/>
  <c r="AF61741" i="2"/>
  <c r="AF61740" i="2"/>
  <c r="AF61739" i="2"/>
  <c r="AF61738" i="2"/>
  <c r="AF61737" i="2"/>
  <c r="AF61736" i="2"/>
  <c r="AF61735" i="2"/>
  <c r="AF61734" i="2"/>
  <c r="AF61733" i="2"/>
  <c r="AF61732" i="2"/>
  <c r="AF61767" i="2"/>
  <c r="AF61766" i="2"/>
  <c r="AF61765" i="2"/>
  <c r="AF61764" i="2"/>
  <c r="AF61763" i="2"/>
  <c r="AF61762" i="2"/>
  <c r="AF61761" i="2"/>
  <c r="AF61760" i="2"/>
  <c r="AF61759" i="2"/>
  <c r="AF61758" i="2"/>
  <c r="AF61757" i="2"/>
  <c r="AF61756" i="2"/>
  <c r="AF61791" i="2"/>
  <c r="AF61790" i="2"/>
  <c r="AF61789" i="2"/>
  <c r="AF61788" i="2"/>
  <c r="AF61787" i="2"/>
  <c r="AF61786" i="2"/>
  <c r="AF61785" i="2"/>
  <c r="AF61784" i="2"/>
  <c r="AF61783" i="2"/>
  <c r="AF61782" i="2"/>
  <c r="AF61781" i="2"/>
  <c r="AF61780" i="2"/>
  <c r="AF61815" i="2"/>
  <c r="AF61814" i="2"/>
  <c r="AF61813" i="2"/>
  <c r="AF61812" i="2"/>
  <c r="AF61811" i="2"/>
  <c r="AF61810" i="2"/>
  <c r="AF61809" i="2"/>
  <c r="AF61808" i="2"/>
  <c r="AF61807" i="2"/>
  <c r="AF61806" i="2"/>
  <c r="AF61805" i="2"/>
  <c r="AF61804" i="2"/>
  <c r="AF61839" i="2"/>
  <c r="AF61838" i="2"/>
  <c r="AF61837" i="2"/>
  <c r="AF61836" i="2"/>
  <c r="AF61835" i="2"/>
  <c r="AF61834" i="2"/>
  <c r="AF61833" i="2"/>
  <c r="AF61832" i="2"/>
  <c r="AF61831" i="2"/>
  <c r="AF61830" i="2"/>
  <c r="AF61829" i="2"/>
  <c r="AF61828" i="2"/>
  <c r="AF61863" i="2"/>
  <c r="AF61862" i="2"/>
  <c r="AF61861" i="2"/>
  <c r="AF61860" i="2"/>
  <c r="AF61859" i="2"/>
  <c r="AF61858" i="2"/>
  <c r="AF61857" i="2"/>
  <c r="AF61856" i="2"/>
  <c r="AF61855" i="2"/>
  <c r="AF61854" i="2"/>
  <c r="AF61853" i="2"/>
  <c r="AF61852" i="2"/>
  <c r="AF61887" i="2"/>
  <c r="AF61886" i="2"/>
  <c r="AF61885" i="2"/>
  <c r="AF61884" i="2"/>
  <c r="AF61883" i="2"/>
  <c r="AF61882" i="2"/>
  <c r="AF61881" i="2"/>
  <c r="AF61880" i="2"/>
  <c r="AF61879" i="2"/>
  <c r="AF61878" i="2"/>
  <c r="AF61877" i="2"/>
  <c r="AF61876" i="2"/>
  <c r="AF61911" i="2"/>
  <c r="AF61910" i="2"/>
  <c r="AF61909" i="2"/>
  <c r="AF61908" i="2"/>
  <c r="AF61907" i="2"/>
  <c r="AF61906" i="2"/>
  <c r="AF61905" i="2"/>
  <c r="AF61904" i="2"/>
  <c r="AF61903" i="2"/>
  <c r="AF61902" i="2"/>
  <c r="AF61901" i="2"/>
  <c r="AF61900" i="2"/>
  <c r="AF61935" i="2"/>
  <c r="AF61934" i="2"/>
  <c r="AF61933" i="2"/>
  <c r="AF61932" i="2"/>
  <c r="AF61931" i="2"/>
  <c r="AF61930" i="2"/>
  <c r="AF61929" i="2"/>
  <c r="AF61928" i="2"/>
  <c r="AF61927" i="2"/>
  <c r="AF61926" i="2"/>
  <c r="AF61925" i="2"/>
  <c r="AF61924" i="2"/>
  <c r="AF61947" i="2"/>
  <c r="AF61946" i="2"/>
  <c r="AF61945" i="2"/>
  <c r="AF61944" i="2"/>
  <c r="AF61943" i="2"/>
  <c r="AF61942" i="2"/>
  <c r="AF61941" i="2"/>
  <c r="AF61940" i="2"/>
  <c r="AF61939" i="2"/>
  <c r="AF61938" i="2"/>
  <c r="AF61937" i="2"/>
  <c r="AF61936" i="2"/>
  <c r="AF61971" i="2"/>
  <c r="AF61970" i="2"/>
  <c r="AF61969" i="2"/>
  <c r="AF61968" i="2"/>
  <c r="AF61967" i="2"/>
  <c r="AF61966" i="2"/>
  <c r="AF61965" i="2"/>
  <c r="AF61964" i="2"/>
  <c r="AF61963" i="2"/>
  <c r="AF61962" i="2"/>
  <c r="AF61961" i="2"/>
  <c r="AF61960" i="2"/>
  <c r="AF61995" i="2"/>
  <c r="AF61994" i="2"/>
  <c r="AF61993" i="2"/>
  <c r="AF61992" i="2"/>
  <c r="AF61991" i="2"/>
  <c r="AF61990" i="2"/>
  <c r="AF61989" i="2"/>
  <c r="AF61988" i="2"/>
  <c r="AF61987" i="2"/>
  <c r="AF61986" i="2"/>
  <c r="AF61985" i="2"/>
  <c r="AF61984" i="2"/>
  <c r="AF62019" i="2"/>
  <c r="AF62018" i="2"/>
  <c r="AF62017" i="2"/>
  <c r="AF62016" i="2"/>
  <c r="AF62015" i="2"/>
  <c r="AF62014" i="2"/>
  <c r="AF62013" i="2"/>
  <c r="AF62012" i="2"/>
  <c r="AF62011" i="2"/>
  <c r="AF62010" i="2"/>
  <c r="AF62009" i="2"/>
  <c r="AF62008" i="2"/>
  <c r="AF62043" i="2"/>
  <c r="AF62042" i="2"/>
  <c r="AF62041" i="2"/>
  <c r="AF62040" i="2"/>
  <c r="AF62039" i="2"/>
  <c r="AF62038" i="2"/>
  <c r="AF62037" i="2"/>
  <c r="AF62036" i="2"/>
  <c r="AF62035" i="2"/>
  <c r="AF62034" i="2"/>
  <c r="AF62033" i="2"/>
  <c r="AF62032" i="2"/>
  <c r="AF62067" i="2"/>
  <c r="AF62066" i="2"/>
  <c r="AF62065" i="2"/>
  <c r="AF62064" i="2"/>
  <c r="AF62063" i="2"/>
  <c r="AF62062" i="2"/>
  <c r="AF62061" i="2"/>
  <c r="AF62060" i="2"/>
  <c r="AF62059" i="2"/>
  <c r="AF62058" i="2"/>
  <c r="AF62057" i="2"/>
  <c r="AF62056" i="2"/>
  <c r="AF62091" i="2"/>
  <c r="AF62090" i="2"/>
  <c r="AF62089" i="2"/>
  <c r="AF62088" i="2"/>
  <c r="AF62087" i="2"/>
  <c r="AF62086" i="2"/>
  <c r="AF62085" i="2"/>
  <c r="AF62084" i="2"/>
  <c r="AF62083" i="2"/>
  <c r="AF62082" i="2"/>
  <c r="AF62081" i="2"/>
  <c r="AF62080" i="2"/>
  <c r="AF62115" i="2"/>
  <c r="AF62114" i="2"/>
  <c r="AF62113" i="2"/>
  <c r="AF62112" i="2"/>
  <c r="AF62111" i="2"/>
  <c r="AF62110" i="2"/>
  <c r="AF62109" i="2"/>
  <c r="AF62108" i="2"/>
  <c r="AF62107" i="2"/>
  <c r="AF62106" i="2"/>
  <c r="AF62105" i="2"/>
  <c r="AF62104" i="2"/>
  <c r="AF62139" i="2"/>
  <c r="AF62138" i="2"/>
  <c r="AF62137" i="2"/>
  <c r="AF62136" i="2"/>
  <c r="AF62135" i="2"/>
  <c r="AF62134" i="2"/>
  <c r="AF62133" i="2"/>
  <c r="AF62132" i="2"/>
  <c r="AF62131" i="2"/>
  <c r="AF62130" i="2"/>
  <c r="AF62129" i="2"/>
  <c r="AF62128" i="2"/>
  <c r="AF62163" i="2"/>
  <c r="AF62162" i="2"/>
  <c r="AF62161" i="2"/>
  <c r="AF62160" i="2"/>
  <c r="AF62159" i="2"/>
  <c r="AF62158" i="2"/>
  <c r="AF62157" i="2"/>
  <c r="AF62156" i="2"/>
  <c r="AF62155" i="2"/>
  <c r="AF62154" i="2"/>
  <c r="AF62153" i="2"/>
  <c r="AF62152" i="2"/>
  <c r="AF62187" i="2"/>
  <c r="AF62186" i="2"/>
  <c r="AF62185" i="2"/>
  <c r="AF62184" i="2"/>
  <c r="AF62183" i="2"/>
  <c r="AF62182" i="2"/>
  <c r="AF62181" i="2"/>
  <c r="AF62180" i="2"/>
  <c r="AF62179" i="2"/>
  <c r="AF62178" i="2"/>
  <c r="AF62177" i="2"/>
  <c r="AF62176" i="2"/>
  <c r="AF62211" i="2"/>
  <c r="AF62210" i="2"/>
  <c r="AF62209" i="2"/>
  <c r="AF62208" i="2"/>
  <c r="AF62207" i="2"/>
  <c r="AF62206" i="2"/>
  <c r="AF62205" i="2"/>
  <c r="AF62204" i="2"/>
  <c r="AF62203" i="2"/>
  <c r="AF62202" i="2"/>
  <c r="AF62201" i="2"/>
  <c r="AF62200" i="2"/>
  <c r="AF62247" i="2"/>
  <c r="AF62246" i="2"/>
  <c r="AF62245" i="2"/>
  <c r="AF62244" i="2"/>
  <c r="AF62243" i="2"/>
  <c r="AF62242" i="2"/>
  <c r="AF62241" i="2"/>
  <c r="AF62240" i="2"/>
  <c r="AF62239" i="2"/>
  <c r="AF62238" i="2"/>
  <c r="AF62237" i="2"/>
  <c r="AF62236" i="2"/>
  <c r="AF62271" i="2"/>
  <c r="AF62270" i="2"/>
  <c r="AF62269" i="2"/>
  <c r="AF62268" i="2"/>
  <c r="AF62267" i="2"/>
  <c r="AF62266" i="2"/>
  <c r="AF62265" i="2"/>
  <c r="AF62264" i="2"/>
  <c r="AF62263" i="2"/>
  <c r="AF62262" i="2"/>
  <c r="AF62261" i="2"/>
  <c r="AF62260" i="2"/>
  <c r="AF62295" i="2"/>
  <c r="AF62294" i="2"/>
  <c r="AF62293" i="2"/>
  <c r="AF62292" i="2"/>
  <c r="AF62291" i="2"/>
  <c r="AF62290" i="2"/>
  <c r="AF62289" i="2"/>
  <c r="AF62288" i="2"/>
  <c r="AF62287" i="2"/>
  <c r="AF62286" i="2"/>
  <c r="AF62285" i="2"/>
  <c r="AF62284" i="2"/>
  <c r="AF62319" i="2"/>
  <c r="AF62318" i="2"/>
  <c r="AF62317" i="2"/>
  <c r="AF62316" i="2"/>
  <c r="AF62315" i="2"/>
  <c r="AF62314" i="2"/>
  <c r="AF62313" i="2"/>
  <c r="AF62312" i="2"/>
  <c r="AF62311" i="2"/>
  <c r="AF62310" i="2"/>
  <c r="AF62309" i="2"/>
  <c r="AF62308" i="2"/>
  <c r="AF62343" i="2"/>
  <c r="AF62342" i="2"/>
  <c r="AF62341" i="2"/>
  <c r="AF62340" i="2"/>
  <c r="AF62339" i="2"/>
  <c r="AF62338" i="2"/>
  <c r="AF62337" i="2"/>
  <c r="AF62336" i="2"/>
  <c r="AF62335" i="2"/>
  <c r="AF62334" i="2"/>
  <c r="AF62333" i="2"/>
  <c r="AF62332" i="2"/>
  <c r="AF62367" i="2"/>
  <c r="AF62366" i="2"/>
  <c r="AF62365" i="2"/>
  <c r="AF62364" i="2"/>
  <c r="AF62363" i="2"/>
  <c r="AF62362" i="2"/>
  <c r="AF62361" i="2"/>
  <c r="AF62360" i="2"/>
  <c r="AF62359" i="2"/>
  <c r="AF62358" i="2"/>
  <c r="AF62357" i="2"/>
  <c r="AF62356" i="2"/>
  <c r="AF62391" i="2"/>
  <c r="AF62390" i="2"/>
  <c r="AF62389" i="2"/>
  <c r="AF62388" i="2"/>
  <c r="AF62387" i="2"/>
  <c r="AF62386" i="2"/>
  <c r="AF62385" i="2"/>
  <c r="AF62384" i="2"/>
  <c r="AF62383" i="2"/>
  <c r="AF62382" i="2"/>
  <c r="AF62381" i="2"/>
  <c r="AF62380" i="2"/>
  <c r="AF62415" i="2"/>
  <c r="AF62414" i="2"/>
  <c r="AF62413" i="2"/>
  <c r="AF62412" i="2"/>
  <c r="AF62411" i="2"/>
  <c r="AF62410" i="2"/>
  <c r="AF62409" i="2"/>
  <c r="AF62408" i="2"/>
  <c r="AF62407" i="2"/>
  <c r="AF62406" i="2"/>
  <c r="AF62405" i="2"/>
  <c r="AF62404" i="2"/>
  <c r="AF62439" i="2"/>
  <c r="AF62438" i="2"/>
  <c r="AF62437" i="2"/>
  <c r="AF62436" i="2"/>
  <c r="AF62435" i="2"/>
  <c r="AF62434" i="2"/>
  <c r="AF62433" i="2"/>
  <c r="AF62432" i="2"/>
  <c r="AF62431" i="2"/>
  <c r="AF62430" i="2"/>
  <c r="AF62429" i="2"/>
  <c r="AF62428" i="2"/>
  <c r="AF62463" i="2"/>
  <c r="AF62462" i="2"/>
  <c r="AF62461" i="2"/>
  <c r="AF62460" i="2"/>
  <c r="AF62459" i="2"/>
  <c r="AF62458" i="2"/>
  <c r="AF62457" i="2"/>
  <c r="AF62456" i="2"/>
  <c r="AF62455" i="2"/>
  <c r="AF62454" i="2"/>
  <c r="AF62453" i="2"/>
  <c r="AF62452" i="2"/>
  <c r="AF62487" i="2"/>
  <c r="AF62486" i="2"/>
  <c r="AF62485" i="2"/>
  <c r="AF62484" i="2"/>
  <c r="AF62483" i="2"/>
  <c r="AF62482" i="2"/>
  <c r="AF62481" i="2"/>
  <c r="AF62480" i="2"/>
  <c r="AF62479" i="2"/>
  <c r="AF62478" i="2"/>
  <c r="AF62477" i="2"/>
  <c r="AF62476" i="2"/>
  <c r="AF62511" i="2"/>
  <c r="AF62510" i="2"/>
  <c r="AF62509" i="2"/>
  <c r="AF62508" i="2"/>
  <c r="AF62507" i="2"/>
  <c r="AF62506" i="2"/>
  <c r="AF62505" i="2"/>
  <c r="AF62504" i="2"/>
  <c r="AF62503" i="2"/>
  <c r="AF62502" i="2"/>
  <c r="AF62501" i="2"/>
  <c r="AF62500" i="2"/>
  <c r="AF62523" i="2"/>
  <c r="AF62522" i="2"/>
  <c r="AF62521" i="2"/>
  <c r="AF62520" i="2"/>
  <c r="AF62519" i="2"/>
  <c r="AF62518" i="2"/>
  <c r="AF62517" i="2"/>
  <c r="AF62516" i="2"/>
  <c r="AF62515" i="2"/>
  <c r="AF62514" i="2"/>
  <c r="AF62513" i="2"/>
  <c r="AF62512" i="2"/>
  <c r="AF62547" i="2"/>
  <c r="AF62546" i="2"/>
  <c r="AF62545" i="2"/>
  <c r="AF62544" i="2"/>
  <c r="AF62543" i="2"/>
  <c r="AF62542" i="2"/>
  <c r="AF62541" i="2"/>
  <c r="AF62540" i="2"/>
  <c r="AF62539" i="2"/>
  <c r="AF62538" i="2"/>
  <c r="AF62537" i="2"/>
  <c r="AF62536" i="2"/>
  <c r="AF62571" i="2"/>
  <c r="AF62570" i="2"/>
  <c r="AF62569" i="2"/>
  <c r="AF62568" i="2"/>
  <c r="AF62567" i="2"/>
  <c r="AF62566" i="2"/>
  <c r="AF62565" i="2"/>
  <c r="AF62564" i="2"/>
  <c r="AF62563" i="2"/>
  <c r="AF62562" i="2"/>
  <c r="AF62561" i="2"/>
  <c r="AF62560" i="2"/>
  <c r="AF62595" i="2"/>
  <c r="AF62594" i="2"/>
  <c r="AF62593" i="2"/>
  <c r="AF62592" i="2"/>
  <c r="AF62591" i="2"/>
  <c r="AF62590" i="2"/>
  <c r="AF62589" i="2"/>
  <c r="AF62588" i="2"/>
  <c r="AF62587" i="2"/>
  <c r="AF62586" i="2"/>
  <c r="AF62585" i="2"/>
  <c r="AF62584" i="2"/>
  <c r="AF62619" i="2"/>
  <c r="AF62618" i="2"/>
  <c r="AF62617" i="2"/>
  <c r="AF62616" i="2"/>
  <c r="AF62615" i="2"/>
  <c r="AF62614" i="2"/>
  <c r="AF62613" i="2"/>
  <c r="AF62612" i="2"/>
  <c r="AF62611" i="2"/>
  <c r="AF62610" i="2"/>
  <c r="AF62609" i="2"/>
  <c r="AF62608" i="2"/>
  <c r="AF62643" i="2"/>
  <c r="AF62642" i="2"/>
  <c r="AF62641" i="2"/>
  <c r="AF62640" i="2"/>
  <c r="AF62639" i="2"/>
  <c r="AF62638" i="2"/>
  <c r="AF62637" i="2"/>
  <c r="AF62636" i="2"/>
  <c r="AF62635" i="2"/>
  <c r="AF62634" i="2"/>
  <c r="AF62633" i="2"/>
  <c r="AF62632" i="2"/>
  <c r="AF62667" i="2"/>
  <c r="AF62666" i="2"/>
  <c r="AF62665" i="2"/>
  <c r="AF62664" i="2"/>
  <c r="AF62663" i="2"/>
  <c r="AF62662" i="2"/>
  <c r="AF62661" i="2"/>
  <c r="AF62660" i="2"/>
  <c r="AF62659" i="2"/>
  <c r="AF62658" i="2"/>
  <c r="AF62657" i="2"/>
  <c r="AF62656" i="2"/>
  <c r="AF62691" i="2"/>
  <c r="AF62690" i="2"/>
  <c r="AF62689" i="2"/>
  <c r="AF62688" i="2"/>
  <c r="AF62687" i="2"/>
  <c r="AF62686" i="2"/>
  <c r="AF62685" i="2"/>
  <c r="AF62684" i="2"/>
  <c r="AF62683" i="2"/>
  <c r="AF62682" i="2"/>
  <c r="AF62681" i="2"/>
  <c r="AF62680" i="2"/>
  <c r="AF62715" i="2"/>
  <c r="AF62714" i="2"/>
  <c r="AF62713" i="2"/>
  <c r="AF62712" i="2"/>
  <c r="AF62711" i="2"/>
  <c r="AF62710" i="2"/>
  <c r="AF62709" i="2"/>
  <c r="AF62708" i="2"/>
  <c r="AF62707" i="2"/>
  <c r="AF62706" i="2"/>
  <c r="AF62705" i="2"/>
  <c r="AF62704" i="2"/>
  <c r="AF62739" i="2"/>
  <c r="AF62738" i="2"/>
  <c r="AF62737" i="2"/>
  <c r="AF62736" i="2"/>
  <c r="AF62735" i="2"/>
  <c r="AF62734" i="2"/>
  <c r="AF62733" i="2"/>
  <c r="AF62732" i="2"/>
  <c r="AF62731" i="2"/>
  <c r="AF62730" i="2"/>
  <c r="AF62729" i="2"/>
  <c r="AF62728" i="2"/>
  <c r="AF62763" i="2"/>
  <c r="AF62762" i="2"/>
  <c r="AF62761" i="2"/>
  <c r="AF62760" i="2"/>
  <c r="AF62759" i="2"/>
  <c r="AF62758" i="2"/>
  <c r="AF62757" i="2"/>
  <c r="AF62756" i="2"/>
  <c r="AF62755" i="2"/>
  <c r="AF62754" i="2"/>
  <c r="AF62753" i="2"/>
  <c r="AF62752" i="2"/>
  <c r="AF62787" i="2"/>
  <c r="AF62786" i="2"/>
  <c r="AF62785" i="2"/>
  <c r="AF62784" i="2"/>
  <c r="AF62783" i="2"/>
  <c r="AF62782" i="2"/>
  <c r="AF62781" i="2"/>
  <c r="AF62780" i="2"/>
  <c r="AF62779" i="2"/>
  <c r="AF62778" i="2"/>
  <c r="AF62777" i="2"/>
  <c r="AF62776" i="2"/>
  <c r="AF62823" i="2"/>
  <c r="AF62822" i="2"/>
  <c r="AF62821" i="2"/>
  <c r="AF62820" i="2"/>
  <c r="AF62819" i="2"/>
  <c r="AF62818" i="2"/>
  <c r="AF62817" i="2"/>
  <c r="AF62816" i="2"/>
  <c r="AF62815" i="2"/>
  <c r="AF62814" i="2"/>
  <c r="AF62813" i="2"/>
  <c r="AF62812" i="2"/>
  <c r="AF62847" i="2"/>
  <c r="AF62846" i="2"/>
  <c r="AF62845" i="2"/>
  <c r="AF62844" i="2"/>
  <c r="AF62843" i="2"/>
  <c r="AF62842" i="2"/>
  <c r="AF62841" i="2"/>
  <c r="AF62840" i="2"/>
  <c r="AF62839" i="2"/>
  <c r="AF62838" i="2"/>
  <c r="AF62837" i="2"/>
  <c r="AF62836" i="2"/>
  <c r="AF62871" i="2"/>
  <c r="AF62870" i="2"/>
  <c r="AF62869" i="2"/>
  <c r="AF62868" i="2"/>
  <c r="AF62867" i="2"/>
  <c r="AF62866" i="2"/>
  <c r="AF62865" i="2"/>
  <c r="AF62864" i="2"/>
  <c r="AF62863" i="2"/>
  <c r="AF62862" i="2"/>
  <c r="AF62861" i="2"/>
  <c r="AF62860" i="2"/>
  <c r="AF62895" i="2"/>
  <c r="AF62894" i="2"/>
  <c r="AF62893" i="2"/>
  <c r="AF62892" i="2"/>
  <c r="AF62891" i="2"/>
  <c r="AF62890" i="2"/>
  <c r="AF62889" i="2"/>
  <c r="AF62888" i="2"/>
  <c r="AF62887" i="2"/>
  <c r="AF62886" i="2"/>
  <c r="AF62885" i="2"/>
  <c r="AF62884" i="2"/>
  <c r="AF62919" i="2"/>
  <c r="AF62918" i="2"/>
  <c r="AF62917" i="2"/>
  <c r="AF62916" i="2"/>
  <c r="AF62915" i="2"/>
  <c r="AF62914" i="2"/>
  <c r="AF62913" i="2"/>
  <c r="AF62912" i="2"/>
  <c r="AF62911" i="2"/>
  <c r="AF62910" i="2"/>
  <c r="AF62909" i="2"/>
  <c r="AF62908" i="2"/>
  <c r="AF62943" i="2"/>
  <c r="AF62942" i="2"/>
  <c r="AF62941" i="2"/>
  <c r="AF62940" i="2"/>
  <c r="AF62939" i="2"/>
  <c r="AF62938" i="2"/>
  <c r="AF62937" i="2"/>
  <c r="AF62936" i="2"/>
  <c r="AF62935" i="2"/>
  <c r="AF62934" i="2"/>
  <c r="AF62933" i="2"/>
  <c r="AF62932" i="2"/>
  <c r="AF62967" i="2"/>
  <c r="AF62966" i="2"/>
  <c r="AF62965" i="2"/>
  <c r="AF62964" i="2"/>
  <c r="AF62963" i="2"/>
  <c r="AF62962" i="2"/>
  <c r="AF62961" i="2"/>
  <c r="AF62960" i="2"/>
  <c r="AF62959" i="2"/>
  <c r="AF62958" i="2"/>
  <c r="AF62957" i="2"/>
  <c r="AF62956" i="2"/>
  <c r="AF62991" i="2"/>
  <c r="AF62990" i="2"/>
  <c r="AF62989" i="2"/>
  <c r="AF62988" i="2"/>
  <c r="AF62987" i="2"/>
  <c r="AF62986" i="2"/>
  <c r="AF62985" i="2"/>
  <c r="AF62984" i="2"/>
  <c r="AF62983" i="2"/>
  <c r="AF62982" i="2"/>
  <c r="AF62981" i="2"/>
  <c r="AF62980" i="2"/>
  <c r="AF63015" i="2"/>
  <c r="AF63014" i="2"/>
  <c r="AF63013" i="2"/>
  <c r="AF63012" i="2"/>
  <c r="AF63011" i="2"/>
  <c r="AF63010" i="2"/>
  <c r="AF63009" i="2"/>
  <c r="AF63008" i="2"/>
  <c r="AF63007" i="2"/>
  <c r="AF63006" i="2"/>
  <c r="AF63005" i="2"/>
  <c r="AF63004" i="2"/>
  <c r="AF63039" i="2"/>
  <c r="AF63038" i="2"/>
  <c r="AF63037" i="2"/>
  <c r="AF63036" i="2"/>
  <c r="AF63035" i="2"/>
  <c r="AF63034" i="2"/>
  <c r="AF63033" i="2"/>
  <c r="AF63032" i="2"/>
  <c r="AF63031" i="2"/>
  <c r="AF63030" i="2"/>
  <c r="AF63029" i="2"/>
  <c r="AF63028" i="2"/>
  <c r="AF63063" i="2"/>
  <c r="AF63062" i="2"/>
  <c r="AF63061" i="2"/>
  <c r="AF63060" i="2"/>
  <c r="AF63059" i="2"/>
  <c r="AF63058" i="2"/>
  <c r="AF63057" i="2"/>
  <c r="AF63056" i="2"/>
  <c r="AF63055" i="2"/>
  <c r="AF63054" i="2"/>
  <c r="AF63053" i="2"/>
  <c r="AF63052" i="2"/>
  <c r="AF63087" i="2"/>
  <c r="AF63086" i="2"/>
  <c r="AF63085" i="2"/>
  <c r="AF63084" i="2"/>
  <c r="AF63083" i="2"/>
  <c r="AF63082" i="2"/>
  <c r="AF63081" i="2"/>
  <c r="AF63080" i="2"/>
  <c r="AF63079" i="2"/>
  <c r="AF63078" i="2"/>
  <c r="AF63077" i="2"/>
  <c r="AF63076" i="2"/>
  <c r="AF63099" i="2"/>
  <c r="AF63098" i="2"/>
  <c r="AF63097" i="2"/>
  <c r="AF63096" i="2"/>
  <c r="AF63095" i="2"/>
  <c r="AF63094" i="2"/>
  <c r="AF63093" i="2"/>
  <c r="AF63092" i="2"/>
  <c r="AF63091" i="2"/>
  <c r="AF63090" i="2"/>
  <c r="AF63089" i="2"/>
  <c r="AF63088" i="2"/>
  <c r="AF63123" i="2"/>
  <c r="AF63122" i="2"/>
  <c r="AF63121" i="2"/>
  <c r="AF63120" i="2"/>
  <c r="AF63119" i="2"/>
  <c r="AF63118" i="2"/>
  <c r="AF63117" i="2"/>
  <c r="AF63116" i="2"/>
  <c r="AF63115" i="2"/>
  <c r="AF63114" i="2"/>
  <c r="AF63113" i="2"/>
  <c r="AF63112" i="2"/>
  <c r="AF63147" i="2"/>
  <c r="AF63146" i="2"/>
  <c r="AF63145" i="2"/>
  <c r="AF63144" i="2"/>
  <c r="AF63143" i="2"/>
  <c r="AF63142" i="2"/>
  <c r="AF63141" i="2"/>
  <c r="AF63140" i="2"/>
  <c r="AF63139" i="2"/>
  <c r="AF63138" i="2"/>
  <c r="AF63137" i="2"/>
  <c r="AF63136" i="2"/>
  <c r="AF63171" i="2"/>
  <c r="AF63170" i="2"/>
  <c r="AF63169" i="2"/>
  <c r="AF63168" i="2"/>
  <c r="AF63167" i="2"/>
  <c r="AF63166" i="2"/>
  <c r="AF63165" i="2"/>
  <c r="AF63164" i="2"/>
  <c r="AF63163" i="2"/>
  <c r="AF63162" i="2"/>
  <c r="AF63161" i="2"/>
  <c r="AF63160" i="2"/>
  <c r="AF63195" i="2"/>
  <c r="AF63194" i="2"/>
  <c r="AF63193" i="2"/>
  <c r="AF63192" i="2"/>
  <c r="AF63191" i="2"/>
  <c r="AF63190" i="2"/>
  <c r="AF63189" i="2"/>
  <c r="AF63188" i="2"/>
  <c r="AF63187" i="2"/>
  <c r="AF63186" i="2"/>
  <c r="AF63185" i="2"/>
  <c r="AF63184" i="2"/>
  <c r="AF63219" i="2"/>
  <c r="AF63218" i="2"/>
  <c r="AF63217" i="2"/>
  <c r="AF63216" i="2"/>
  <c r="AF63215" i="2"/>
  <c r="AF63214" i="2"/>
  <c r="AF63213" i="2"/>
  <c r="AF63212" i="2"/>
  <c r="AF63211" i="2"/>
  <c r="AF63210" i="2"/>
  <c r="AF63209" i="2"/>
  <c r="AF63208" i="2"/>
  <c r="AF63243" i="2"/>
  <c r="AF63242" i="2"/>
  <c r="AF63241" i="2"/>
  <c r="AF63240" i="2"/>
  <c r="AF63239" i="2"/>
  <c r="AF63238" i="2"/>
  <c r="AF63237" i="2"/>
  <c r="AF63236" i="2"/>
  <c r="AF63235" i="2"/>
  <c r="AF63234" i="2"/>
  <c r="AF63233" i="2"/>
  <c r="AF63232" i="2"/>
  <c r="AF63267" i="2"/>
  <c r="AF63266" i="2"/>
  <c r="AF63265" i="2"/>
  <c r="AF63264" i="2"/>
  <c r="AF63263" i="2"/>
  <c r="AF63262" i="2"/>
  <c r="AF63261" i="2"/>
  <c r="AF63260" i="2"/>
  <c r="AF63259" i="2"/>
  <c r="AF63258" i="2"/>
  <c r="AF63257" i="2"/>
  <c r="AF63256" i="2"/>
  <c r="AF63291" i="2"/>
  <c r="AF63290" i="2"/>
  <c r="AF63289" i="2"/>
  <c r="AF63288" i="2"/>
  <c r="AF63287" i="2"/>
  <c r="AF63286" i="2"/>
  <c r="AF63285" i="2"/>
  <c r="AF63284" i="2"/>
  <c r="AF63283" i="2"/>
  <c r="AF63282" i="2"/>
  <c r="AF63281" i="2"/>
  <c r="AF63280" i="2"/>
  <c r="AF63315" i="2"/>
  <c r="AF63314" i="2"/>
  <c r="AF63313" i="2"/>
  <c r="AF63312" i="2"/>
  <c r="AF63311" i="2"/>
  <c r="AF63310" i="2"/>
  <c r="AF63309" i="2"/>
  <c r="AF63308" i="2"/>
  <c r="AF63307" i="2"/>
  <c r="AF63306" i="2"/>
  <c r="AF63305" i="2"/>
  <c r="AF63304" i="2"/>
  <c r="AF63339" i="2"/>
  <c r="AF63338" i="2"/>
  <c r="AF63337" i="2"/>
  <c r="AF63336" i="2"/>
  <c r="AF63335" i="2"/>
  <c r="AF63334" i="2"/>
  <c r="AF63333" i="2"/>
  <c r="AF63332" i="2"/>
  <c r="AF63331" i="2"/>
  <c r="AF63330" i="2"/>
  <c r="AF63329" i="2"/>
  <c r="AF63328" i="2"/>
  <c r="AF63363" i="2"/>
  <c r="AF63362" i="2"/>
  <c r="AF63361" i="2"/>
  <c r="AF63360" i="2"/>
  <c r="AF63359" i="2"/>
  <c r="AF63358" i="2"/>
  <c r="AF63357" i="2"/>
  <c r="AF63356" i="2"/>
  <c r="AF63355" i="2"/>
  <c r="AF63354" i="2"/>
  <c r="AF63353" i="2"/>
  <c r="AF63352" i="2"/>
  <c r="AF63399" i="2"/>
  <c r="AF63398" i="2"/>
  <c r="AF63397" i="2"/>
  <c r="AF63396" i="2"/>
  <c r="AF63395" i="2"/>
  <c r="AF63394" i="2"/>
  <c r="AF63393" i="2"/>
  <c r="AF63392" i="2"/>
  <c r="AF63391" i="2"/>
  <c r="AF63390" i="2"/>
  <c r="AF63389" i="2"/>
  <c r="AF63388" i="2"/>
  <c r="AF63423" i="2"/>
  <c r="AF63422" i="2"/>
  <c r="AF63421" i="2"/>
  <c r="AF63420" i="2"/>
  <c r="AF63419" i="2"/>
  <c r="AF63418" i="2"/>
  <c r="AF63417" i="2"/>
  <c r="AF63416" i="2"/>
  <c r="AF63415" i="2"/>
  <c r="AF63414" i="2"/>
  <c r="AF63413" i="2"/>
  <c r="AF63412" i="2"/>
  <c r="AF63447" i="2"/>
  <c r="AF63446" i="2"/>
  <c r="AF63445" i="2"/>
  <c r="AF63444" i="2"/>
  <c r="AF63443" i="2"/>
  <c r="AF63442" i="2"/>
  <c r="AF63441" i="2"/>
  <c r="AF63440" i="2"/>
  <c r="AF63439" i="2"/>
  <c r="AF63438" i="2"/>
  <c r="AF63437" i="2"/>
  <c r="AF63436" i="2"/>
  <c r="AF63471" i="2"/>
  <c r="AF63470" i="2"/>
  <c r="AF63469" i="2"/>
  <c r="AF63468" i="2"/>
  <c r="AF63467" i="2"/>
  <c r="AF63466" i="2"/>
  <c r="AF63465" i="2"/>
  <c r="AF63464" i="2"/>
  <c r="AF63463" i="2"/>
  <c r="AF63462" i="2"/>
  <c r="AF63461" i="2"/>
  <c r="AF63460" i="2"/>
  <c r="AF63495" i="2"/>
  <c r="AF63494" i="2"/>
  <c r="AF63493" i="2"/>
  <c r="AF63492" i="2"/>
  <c r="AF63491" i="2"/>
  <c r="AF63490" i="2"/>
  <c r="AF63489" i="2"/>
  <c r="AF63488" i="2"/>
  <c r="AF63487" i="2"/>
  <c r="AF63486" i="2"/>
  <c r="AF63485" i="2"/>
  <c r="AF63484" i="2"/>
  <c r="AF63519" i="2"/>
  <c r="AF63518" i="2"/>
  <c r="AF63517" i="2"/>
  <c r="AF63516" i="2"/>
  <c r="AF63515" i="2"/>
  <c r="AF63514" i="2"/>
  <c r="AF63513" i="2"/>
  <c r="AF63512" i="2"/>
  <c r="AF63511" i="2"/>
  <c r="AF63510" i="2"/>
  <c r="AF63509" i="2"/>
  <c r="AF63508" i="2"/>
  <c r="AF63543" i="2"/>
  <c r="AF63542" i="2"/>
  <c r="AF63541" i="2"/>
  <c r="AF63540" i="2"/>
  <c r="AF63539" i="2"/>
  <c r="AF63538" i="2"/>
  <c r="AF63537" i="2"/>
  <c r="AF63536" i="2"/>
  <c r="AF63535" i="2"/>
  <c r="AF63534" i="2"/>
  <c r="AF63533" i="2"/>
  <c r="AF63532" i="2"/>
  <c r="AF63567" i="2"/>
  <c r="AF63566" i="2"/>
  <c r="AF63565" i="2"/>
  <c r="AF63564" i="2"/>
  <c r="AF63563" i="2"/>
  <c r="AF63562" i="2"/>
  <c r="AF63561" i="2"/>
  <c r="AF63560" i="2"/>
  <c r="AF63559" i="2"/>
  <c r="AF63558" i="2"/>
  <c r="AF63557" i="2"/>
  <c r="AF63556" i="2"/>
  <c r="AF63591" i="2"/>
  <c r="AF63590" i="2"/>
  <c r="AF63589" i="2"/>
  <c r="AF63588" i="2"/>
  <c r="AF63587" i="2"/>
  <c r="AF63586" i="2"/>
  <c r="AF63585" i="2"/>
  <c r="AF63584" i="2"/>
  <c r="AF63583" i="2"/>
  <c r="AF63582" i="2"/>
  <c r="AF63581" i="2"/>
  <c r="AF63580" i="2"/>
  <c r="AF63615" i="2"/>
  <c r="AF63614" i="2"/>
  <c r="AF63613" i="2"/>
  <c r="AF63612" i="2"/>
  <c r="AF63611" i="2"/>
  <c r="AF63610" i="2"/>
  <c r="AF63609" i="2"/>
  <c r="AF63608" i="2"/>
  <c r="AF63607" i="2"/>
  <c r="AF63606" i="2"/>
  <c r="AF63605" i="2"/>
  <c r="AF63604" i="2"/>
  <c r="AF63639" i="2"/>
  <c r="AF63638" i="2"/>
  <c r="AF63637" i="2"/>
  <c r="AF63636" i="2"/>
  <c r="AF63635" i="2"/>
  <c r="AF63634" i="2"/>
  <c r="AF63633" i="2"/>
  <c r="AF63632" i="2"/>
  <c r="AF63631" i="2"/>
  <c r="AF63630" i="2"/>
  <c r="AF63629" i="2"/>
  <c r="AF63628" i="2"/>
  <c r="AF63663" i="2"/>
  <c r="AF63662" i="2"/>
  <c r="AF63661" i="2"/>
  <c r="AF63660" i="2"/>
  <c r="AF63659" i="2"/>
  <c r="AF63658" i="2"/>
  <c r="AF63657" i="2"/>
  <c r="AF63656" i="2"/>
  <c r="AF63655" i="2"/>
  <c r="AF63654" i="2"/>
  <c r="AF63653" i="2"/>
  <c r="AF63652" i="2"/>
  <c r="AF63675" i="2"/>
  <c r="AF63674" i="2"/>
  <c r="AF63673" i="2"/>
  <c r="AF63672" i="2"/>
  <c r="AF63671" i="2"/>
  <c r="AF63670" i="2"/>
  <c r="AF63669" i="2"/>
  <c r="AF63668" i="2"/>
  <c r="AF63667" i="2"/>
  <c r="AF63666" i="2"/>
  <c r="AF63665" i="2"/>
  <c r="AF63664" i="2"/>
  <c r="AF63699" i="2"/>
  <c r="AF63698" i="2"/>
  <c r="AF63697" i="2"/>
  <c r="AF63696" i="2"/>
  <c r="AF63695" i="2"/>
  <c r="AF63694" i="2"/>
  <c r="AF63693" i="2"/>
  <c r="AF63692" i="2"/>
  <c r="AF63691" i="2"/>
  <c r="AF63690" i="2"/>
  <c r="AF63689" i="2"/>
  <c r="AF63688" i="2"/>
  <c r="AF63723" i="2"/>
  <c r="AF63722" i="2"/>
  <c r="AF63721" i="2"/>
  <c r="AF63720" i="2"/>
  <c r="AF63719" i="2"/>
  <c r="AF63718" i="2"/>
  <c r="AF63717" i="2"/>
  <c r="AF63716" i="2"/>
  <c r="AF63715" i="2"/>
  <c r="AF63714" i="2"/>
  <c r="AF63713" i="2"/>
  <c r="AF63712" i="2"/>
  <c r="AF63747" i="2"/>
  <c r="AF63746" i="2"/>
  <c r="AF63745" i="2"/>
  <c r="AF63744" i="2"/>
  <c r="AF63743" i="2"/>
  <c r="AF63742" i="2"/>
  <c r="AF63741" i="2"/>
  <c r="AF63740" i="2"/>
  <c r="AF63739" i="2"/>
  <c r="AF63738" i="2"/>
  <c r="AF63737" i="2"/>
  <c r="AF63736" i="2"/>
  <c r="AF63771" i="2"/>
  <c r="AF63770" i="2"/>
  <c r="AF63769" i="2"/>
  <c r="AF63768" i="2"/>
  <c r="AF63767" i="2"/>
  <c r="AF63766" i="2"/>
  <c r="AF63765" i="2"/>
  <c r="AF63764" i="2"/>
  <c r="AF63763" i="2"/>
  <c r="AF63762" i="2"/>
  <c r="AF63761" i="2"/>
  <c r="AF63760" i="2"/>
  <c r="AF63795" i="2"/>
  <c r="AF63794" i="2"/>
  <c r="AF63793" i="2"/>
  <c r="AF63792" i="2"/>
  <c r="AF63791" i="2"/>
  <c r="AF63790" i="2"/>
  <c r="AF63789" i="2"/>
  <c r="AF63788" i="2"/>
  <c r="AF63787" i="2"/>
  <c r="AF63786" i="2"/>
  <c r="AF63785" i="2"/>
  <c r="AF63784" i="2"/>
  <c r="AF63819" i="2"/>
  <c r="AF63818" i="2"/>
  <c r="AF63817" i="2"/>
  <c r="AF63816" i="2"/>
  <c r="AF63815" i="2"/>
  <c r="AF63814" i="2"/>
  <c r="AF63813" i="2"/>
  <c r="AF63812" i="2"/>
  <c r="AF63811" i="2"/>
  <c r="AF63810" i="2"/>
  <c r="AF63809" i="2"/>
  <c r="AF63808" i="2"/>
  <c r="AF63843" i="2"/>
  <c r="AF63842" i="2"/>
  <c r="AF63841" i="2"/>
  <c r="AF63840" i="2"/>
  <c r="AF63839" i="2"/>
  <c r="AF63838" i="2"/>
  <c r="AF63837" i="2"/>
  <c r="AF63836" i="2"/>
  <c r="AF63835" i="2"/>
  <c r="AF63834" i="2"/>
  <c r="AF63833" i="2"/>
  <c r="AF63832" i="2"/>
  <c r="AF63867" i="2"/>
  <c r="AF63866" i="2"/>
  <c r="AF63865" i="2"/>
  <c r="AF63864" i="2"/>
  <c r="AF63863" i="2"/>
  <c r="AF63862" i="2"/>
  <c r="AF63861" i="2"/>
  <c r="AF63860" i="2"/>
  <c r="AF63859" i="2"/>
  <c r="AF63858" i="2"/>
  <c r="AF63857" i="2"/>
  <c r="AF63856" i="2"/>
  <c r="AF63891" i="2"/>
  <c r="AF63890" i="2"/>
  <c r="AF63889" i="2"/>
  <c r="AF63888" i="2"/>
  <c r="AF63887" i="2"/>
  <c r="AF63886" i="2"/>
  <c r="AF63885" i="2"/>
  <c r="AF63884" i="2"/>
  <c r="AF63883" i="2"/>
  <c r="AF63882" i="2"/>
  <c r="AF63881" i="2"/>
  <c r="AF63880" i="2"/>
  <c r="AF63915" i="2"/>
  <c r="AF63914" i="2"/>
  <c r="AF63913" i="2"/>
  <c r="AF63912" i="2"/>
  <c r="AF63911" i="2"/>
  <c r="AF63910" i="2"/>
  <c r="AF63909" i="2"/>
  <c r="AF63908" i="2"/>
  <c r="AF63907" i="2"/>
  <c r="AF63906" i="2"/>
  <c r="AF63905" i="2"/>
  <c r="AF63904" i="2"/>
  <c r="AF63939" i="2"/>
  <c r="AF63938" i="2"/>
  <c r="AF63937" i="2"/>
  <c r="AF63936" i="2"/>
  <c r="AF63935" i="2"/>
  <c r="AF63934" i="2"/>
  <c r="AF63933" i="2"/>
  <c r="AF63932" i="2"/>
  <c r="AF63931" i="2"/>
  <c r="AF63930" i="2"/>
  <c r="AF63929" i="2"/>
  <c r="AF63928" i="2"/>
  <c r="AF63975" i="2"/>
  <c r="AF63974" i="2"/>
  <c r="AF63973" i="2"/>
  <c r="AF63972" i="2"/>
  <c r="AF63971" i="2"/>
  <c r="AF63970" i="2"/>
  <c r="AF63969" i="2"/>
  <c r="AF63968" i="2"/>
  <c r="AF63967" i="2"/>
  <c r="AF63966" i="2"/>
  <c r="AF63965" i="2"/>
  <c r="AF63964" i="2"/>
  <c r="AF63999" i="2"/>
  <c r="AF63998" i="2"/>
  <c r="AF63997" i="2"/>
  <c r="AF63996" i="2"/>
  <c r="AF63995" i="2"/>
  <c r="AF63994" i="2"/>
  <c r="AF63993" i="2"/>
  <c r="AF63992" i="2"/>
  <c r="AF63991" i="2"/>
  <c r="AF63990" i="2"/>
  <c r="AF63989" i="2"/>
  <c r="AF63988" i="2"/>
  <c r="AF64023" i="2"/>
  <c r="AF64022" i="2"/>
  <c r="AF64021" i="2"/>
  <c r="AF64020" i="2"/>
  <c r="AF64019" i="2"/>
  <c r="AF64018" i="2"/>
  <c r="AF64017" i="2"/>
  <c r="AF64016" i="2"/>
  <c r="AF64015" i="2"/>
  <c r="AF64014" i="2"/>
  <c r="AF64013" i="2"/>
  <c r="AF64012" i="2"/>
  <c r="AF64047" i="2"/>
  <c r="AF64046" i="2"/>
  <c r="AF64045" i="2"/>
  <c r="AF64044" i="2"/>
  <c r="AF64043" i="2"/>
  <c r="AF64042" i="2"/>
  <c r="AF64041" i="2"/>
  <c r="AF64040" i="2"/>
  <c r="AF64039" i="2"/>
  <c r="AF64038" i="2"/>
  <c r="AF64037" i="2"/>
  <c r="AF64036" i="2"/>
  <c r="AF64071" i="2"/>
  <c r="AF64070" i="2"/>
  <c r="AF64069" i="2"/>
  <c r="AF64068" i="2"/>
  <c r="AF64067" i="2"/>
  <c r="AF64066" i="2"/>
  <c r="AF64065" i="2"/>
  <c r="AF64064" i="2"/>
  <c r="AF64063" i="2"/>
  <c r="AF64062" i="2"/>
  <c r="AF64061" i="2"/>
  <c r="AF64060" i="2"/>
  <c r="AF64095" i="2"/>
  <c r="AF64094" i="2"/>
  <c r="AF64093" i="2"/>
  <c r="AF64092" i="2"/>
  <c r="AF64091" i="2"/>
  <c r="AF64090" i="2"/>
  <c r="AF64089" i="2"/>
  <c r="AF64088" i="2"/>
  <c r="AF64087" i="2"/>
  <c r="AF64086" i="2"/>
  <c r="AF64085" i="2"/>
  <c r="AF64084" i="2"/>
  <c r="AF64119" i="2"/>
  <c r="AF64118" i="2"/>
  <c r="AF64117" i="2"/>
  <c r="AF64116" i="2"/>
  <c r="AF64115" i="2"/>
  <c r="AF64114" i="2"/>
  <c r="AF64113" i="2"/>
  <c r="AF64112" i="2"/>
  <c r="AF64111" i="2"/>
  <c r="AF64110" i="2"/>
  <c r="AF64109" i="2"/>
  <c r="AF64108" i="2"/>
  <c r="AF64143" i="2"/>
  <c r="AF64142" i="2"/>
  <c r="AF64141" i="2"/>
  <c r="AF64140" i="2"/>
  <c r="AF64139" i="2"/>
  <c r="AF64138" i="2"/>
  <c r="AF64137" i="2"/>
  <c r="AF64136" i="2"/>
  <c r="AF64135" i="2"/>
  <c r="AF64134" i="2"/>
  <c r="AF64133" i="2"/>
  <c r="AF64132" i="2"/>
  <c r="AF64167" i="2"/>
  <c r="AF64166" i="2"/>
  <c r="AF64165" i="2"/>
  <c r="AF64164" i="2"/>
  <c r="AF64163" i="2"/>
  <c r="AF64162" i="2"/>
  <c r="AF64161" i="2"/>
  <c r="AF64160" i="2"/>
  <c r="AF64159" i="2"/>
  <c r="AF64158" i="2"/>
  <c r="AF64157" i="2"/>
  <c r="AF64156" i="2"/>
  <c r="AF64191" i="2"/>
  <c r="AF64190" i="2"/>
  <c r="AF64189" i="2"/>
  <c r="AF64188" i="2"/>
  <c r="AF64187" i="2"/>
  <c r="AF64186" i="2"/>
  <c r="AF64185" i="2"/>
  <c r="AF64184" i="2"/>
  <c r="AF64183" i="2"/>
  <c r="AF64182" i="2"/>
  <c r="AF64181" i="2"/>
  <c r="AF64180" i="2"/>
  <c r="AF64215" i="2"/>
  <c r="AF64214" i="2"/>
  <c r="AF64213" i="2"/>
  <c r="AF64212" i="2"/>
  <c r="AF64211" i="2"/>
  <c r="AF64210" i="2"/>
  <c r="AF64209" i="2"/>
  <c r="AF64208" i="2"/>
  <c r="AF64207" i="2"/>
  <c r="AF64206" i="2"/>
  <c r="AF64205" i="2"/>
  <c r="AF64204" i="2"/>
  <c r="AF64239" i="2"/>
  <c r="AF64238" i="2"/>
  <c r="AF64237" i="2"/>
  <c r="AF64236" i="2"/>
  <c r="AF64235" i="2"/>
  <c r="AF64234" i="2"/>
  <c r="AF64233" i="2"/>
  <c r="AF64232" i="2"/>
  <c r="AF64231" i="2"/>
  <c r="AF64230" i="2"/>
  <c r="AF64229" i="2"/>
  <c r="AF64228" i="2"/>
  <c r="AF64251" i="2"/>
  <c r="AF64250" i="2"/>
  <c r="AF64249" i="2"/>
  <c r="AF64248" i="2"/>
  <c r="AF64247" i="2"/>
  <c r="AF64246" i="2"/>
  <c r="AF64245" i="2"/>
  <c r="AF64244" i="2"/>
  <c r="AF64243" i="2"/>
  <c r="AF64242" i="2"/>
  <c r="AF64241" i="2"/>
  <c r="AF64240" i="2"/>
  <c r="AF64275" i="2"/>
  <c r="AF64274" i="2"/>
  <c r="AF64273" i="2"/>
  <c r="AF64272" i="2"/>
  <c r="AF64271" i="2"/>
  <c r="AF64270" i="2"/>
  <c r="AF64269" i="2"/>
  <c r="AF64268" i="2"/>
  <c r="AF64267" i="2"/>
  <c r="AF64266" i="2"/>
  <c r="AF64265" i="2"/>
  <c r="AF64264" i="2"/>
  <c r="AF64299" i="2"/>
  <c r="AF64298" i="2"/>
  <c r="AF64297" i="2"/>
  <c r="AF64296" i="2"/>
  <c r="AF64295" i="2"/>
  <c r="AF64294" i="2"/>
  <c r="AF64293" i="2"/>
  <c r="AF64292" i="2"/>
  <c r="AF64291" i="2"/>
  <c r="AF64290" i="2"/>
  <c r="AF64289" i="2"/>
  <c r="AF64288" i="2"/>
  <c r="AF64323" i="2"/>
  <c r="AF64322" i="2"/>
  <c r="AF64321" i="2"/>
  <c r="AF64320" i="2"/>
  <c r="AF64319" i="2"/>
  <c r="AF64318" i="2"/>
  <c r="AF64317" i="2"/>
  <c r="AF64316" i="2"/>
  <c r="AF64315" i="2"/>
  <c r="AF64314" i="2"/>
  <c r="AF64313" i="2"/>
  <c r="AF64312" i="2"/>
  <c r="AF64347" i="2"/>
  <c r="AF64346" i="2"/>
  <c r="AF64345" i="2"/>
  <c r="AF64344" i="2"/>
  <c r="AF64343" i="2"/>
  <c r="AF64342" i="2"/>
  <c r="AF64341" i="2"/>
  <c r="AF64340" i="2"/>
  <c r="AF64339" i="2"/>
  <c r="AF64338" i="2"/>
  <c r="AF64337" i="2"/>
  <c r="AF64336" i="2"/>
  <c r="AF64371" i="2"/>
  <c r="AF64370" i="2"/>
  <c r="AF64369" i="2"/>
  <c r="AF64368" i="2"/>
  <c r="AF64367" i="2"/>
  <c r="AF64366" i="2"/>
  <c r="AF64365" i="2"/>
  <c r="AF64364" i="2"/>
  <c r="AF64363" i="2"/>
  <c r="AF64362" i="2"/>
  <c r="AF64361" i="2"/>
  <c r="AF64360" i="2"/>
  <c r="AF64395" i="2"/>
  <c r="AF64394" i="2"/>
  <c r="AF64393" i="2"/>
  <c r="AF64392" i="2"/>
  <c r="AF64391" i="2"/>
  <c r="AF64390" i="2"/>
  <c r="AF64389" i="2"/>
  <c r="AF64388" i="2"/>
  <c r="AF64387" i="2"/>
  <c r="AF64386" i="2"/>
  <c r="AF64385" i="2"/>
  <c r="AF64384" i="2"/>
  <c r="AF64419" i="2"/>
  <c r="AF64418" i="2"/>
  <c r="AF64417" i="2"/>
  <c r="AF64416" i="2"/>
  <c r="AF64415" i="2"/>
  <c r="AF64414" i="2"/>
  <c r="AF64413" i="2"/>
  <c r="AF64412" i="2"/>
  <c r="AF64411" i="2"/>
  <c r="AF64410" i="2"/>
  <c r="AF64409" i="2"/>
  <c r="AF64408" i="2"/>
  <c r="AF64443" i="2"/>
  <c r="AF64442" i="2"/>
  <c r="AF64441" i="2"/>
  <c r="AF64440" i="2"/>
  <c r="AF64439" i="2"/>
  <c r="AF64438" i="2"/>
  <c r="AF64437" i="2"/>
  <c r="AF64436" i="2"/>
  <c r="AF64435" i="2"/>
  <c r="AF64434" i="2"/>
  <c r="AF64433" i="2"/>
  <c r="AF64432" i="2"/>
  <c r="AF64467" i="2"/>
  <c r="AF64466" i="2"/>
  <c r="AF64465" i="2"/>
  <c r="AF64464" i="2"/>
  <c r="AF64463" i="2"/>
  <c r="AF64462" i="2"/>
  <c r="AF64461" i="2"/>
  <c r="AF64460" i="2"/>
  <c r="AF64459" i="2"/>
  <c r="AF64458" i="2"/>
  <c r="AF64457" i="2"/>
  <c r="AF64456" i="2"/>
  <c r="AF64491" i="2"/>
  <c r="AF64490" i="2"/>
  <c r="AF64489" i="2"/>
  <c r="AF64488" i="2"/>
  <c r="AF64487" i="2"/>
  <c r="AF64486" i="2"/>
  <c r="AF64485" i="2"/>
  <c r="AF64484" i="2"/>
  <c r="AF64483" i="2"/>
  <c r="AF64482" i="2"/>
  <c r="AF64481" i="2"/>
  <c r="AF64480" i="2"/>
  <c r="AF64515" i="2"/>
  <c r="AF64514" i="2"/>
  <c r="AF64513" i="2"/>
  <c r="AF64512" i="2"/>
  <c r="AF64511" i="2"/>
  <c r="AF64510" i="2"/>
  <c r="AF64509" i="2"/>
  <c r="AF64508" i="2"/>
  <c r="AF64507" i="2"/>
  <c r="AF64506" i="2"/>
  <c r="AF64505" i="2"/>
  <c r="AF64504" i="2"/>
  <c r="AF64551" i="2"/>
  <c r="AF64550" i="2"/>
  <c r="AF64549" i="2"/>
  <c r="AF64548" i="2"/>
  <c r="AF64547" i="2"/>
  <c r="AF64546" i="2"/>
  <c r="AF64545" i="2"/>
  <c r="AF64544" i="2"/>
  <c r="AF64543" i="2"/>
  <c r="AF64542" i="2"/>
  <c r="AF64541" i="2"/>
  <c r="AF64540" i="2"/>
  <c r="AF64575" i="2"/>
  <c r="AF64574" i="2"/>
  <c r="AF64573" i="2"/>
  <c r="AF64572" i="2"/>
  <c r="AF64571" i="2"/>
  <c r="AF64570" i="2"/>
  <c r="AF64569" i="2"/>
  <c r="AF64568" i="2"/>
  <c r="AF64567" i="2"/>
  <c r="AF64566" i="2"/>
  <c r="AF64565" i="2"/>
  <c r="AF64564" i="2"/>
  <c r="AF64599" i="2"/>
  <c r="AF64598" i="2"/>
  <c r="AF64597" i="2"/>
  <c r="AF64596" i="2"/>
  <c r="AF64595" i="2"/>
  <c r="AF64594" i="2"/>
  <c r="AF64593" i="2"/>
  <c r="AF64592" i="2"/>
  <c r="AF64591" i="2"/>
  <c r="AF64590" i="2"/>
  <c r="AF64589" i="2"/>
  <c r="AF64588" i="2"/>
  <c r="AF64623" i="2"/>
  <c r="AF64622" i="2"/>
  <c r="AF64621" i="2"/>
  <c r="AF64620" i="2"/>
  <c r="AF64619" i="2"/>
  <c r="AF64618" i="2"/>
  <c r="AF64617" i="2"/>
  <c r="AF64616" i="2"/>
  <c r="AF64615" i="2"/>
  <c r="AF64614" i="2"/>
  <c r="AF64613" i="2"/>
  <c r="AF64612" i="2"/>
  <c r="AF64647" i="2"/>
  <c r="AF64646" i="2"/>
  <c r="AF64645" i="2"/>
  <c r="AF64644" i="2"/>
  <c r="AF64643" i="2"/>
  <c r="AF64642" i="2"/>
  <c r="AF64641" i="2"/>
  <c r="AF64640" i="2"/>
  <c r="AF64639" i="2"/>
  <c r="AF64638" i="2"/>
  <c r="AF64637" i="2"/>
  <c r="AF64636" i="2"/>
  <c r="AF64671" i="2"/>
  <c r="AF64670" i="2"/>
  <c r="AF64669" i="2"/>
  <c r="AF64668" i="2"/>
  <c r="AF64667" i="2"/>
  <c r="AF64666" i="2"/>
  <c r="AF64665" i="2"/>
  <c r="AF64664" i="2"/>
  <c r="AF64663" i="2"/>
  <c r="AF64662" i="2"/>
  <c r="AF64661" i="2"/>
  <c r="AF64660" i="2"/>
  <c r="AF64695" i="2"/>
  <c r="AF64694" i="2"/>
  <c r="AF64693" i="2"/>
  <c r="AF64692" i="2"/>
  <c r="AF64691" i="2"/>
  <c r="AF64690" i="2"/>
  <c r="AF64689" i="2"/>
  <c r="AF64688" i="2"/>
  <c r="AF64687" i="2"/>
  <c r="AF64686" i="2"/>
  <c r="AF64685" i="2"/>
  <c r="AF64684" i="2"/>
  <c r="AF64719" i="2"/>
  <c r="AF64718" i="2"/>
  <c r="AF64717" i="2"/>
  <c r="AF64716" i="2"/>
  <c r="AF64715" i="2"/>
  <c r="AF64714" i="2"/>
  <c r="AF64713" i="2"/>
  <c r="AF64712" i="2"/>
  <c r="AF64711" i="2"/>
  <c r="AF64710" i="2"/>
  <c r="AF64709" i="2"/>
  <c r="AF64708" i="2"/>
  <c r="AF64743" i="2"/>
  <c r="AF64742" i="2"/>
  <c r="AF64741" i="2"/>
  <c r="AF64740" i="2"/>
  <c r="AF64739" i="2"/>
  <c r="AF64738" i="2"/>
  <c r="AF64737" i="2"/>
  <c r="AF64736" i="2"/>
  <c r="AF64735" i="2"/>
  <c r="AF64734" i="2"/>
  <c r="AF64733" i="2"/>
  <c r="AF64732" i="2"/>
  <c r="AF64767" i="2"/>
  <c r="AF64766" i="2"/>
  <c r="AF64765" i="2"/>
  <c r="AF64764" i="2"/>
  <c r="AF64763" i="2"/>
  <c r="AF64762" i="2"/>
  <c r="AF64761" i="2"/>
  <c r="AF64760" i="2"/>
  <c r="AF64759" i="2"/>
  <c r="AF64758" i="2"/>
  <c r="AF64757" i="2"/>
  <c r="AF64756" i="2"/>
  <c r="AF64791" i="2"/>
  <c r="AF64790" i="2"/>
  <c r="AF64789" i="2"/>
  <c r="AF64788" i="2"/>
  <c r="AF64787" i="2"/>
  <c r="AF64786" i="2"/>
  <c r="AF64785" i="2"/>
  <c r="AF64784" i="2"/>
  <c r="AF64783" i="2"/>
  <c r="AF64782" i="2"/>
  <c r="AF64781" i="2"/>
  <c r="AF64780" i="2"/>
  <c r="AF64815" i="2"/>
  <c r="AF64814" i="2"/>
  <c r="AF64813" i="2"/>
  <c r="AF64812" i="2"/>
  <c r="AF64811" i="2"/>
  <c r="AF64810" i="2"/>
  <c r="AF64809" i="2"/>
  <c r="AF64808" i="2"/>
  <c r="AF64807" i="2"/>
  <c r="AF64806" i="2"/>
  <c r="AF64805" i="2"/>
  <c r="AF64804" i="2"/>
  <c r="AF64827" i="2"/>
  <c r="AF64826" i="2"/>
  <c r="AF64825" i="2"/>
  <c r="AF64824" i="2"/>
  <c r="AF64823" i="2"/>
  <c r="AF64822" i="2"/>
  <c r="AF64821" i="2"/>
  <c r="AF64820" i="2"/>
  <c r="AF64819" i="2"/>
  <c r="AF64818" i="2"/>
  <c r="AF64817" i="2"/>
  <c r="AF64816" i="2"/>
  <c r="AF64851" i="2"/>
  <c r="AF64850" i="2"/>
  <c r="AF64849" i="2"/>
  <c r="AF64848" i="2"/>
  <c r="AF64847" i="2"/>
  <c r="AF64846" i="2"/>
  <c r="AF64845" i="2"/>
  <c r="AF64844" i="2"/>
  <c r="AF64843" i="2"/>
  <c r="AF64842" i="2"/>
  <c r="AF64841" i="2"/>
  <c r="AF64840" i="2"/>
  <c r="AF64875" i="2"/>
  <c r="AF64874" i="2"/>
  <c r="AF64873" i="2"/>
  <c r="AF64872" i="2"/>
  <c r="AF64871" i="2"/>
  <c r="AF64870" i="2"/>
  <c r="AF64869" i="2"/>
  <c r="AF64868" i="2"/>
  <c r="AF64867" i="2"/>
  <c r="AF64866" i="2"/>
  <c r="AF64865" i="2"/>
  <c r="AF64864" i="2"/>
  <c r="AF64899" i="2"/>
  <c r="AF64898" i="2"/>
  <c r="AF64897" i="2"/>
  <c r="AF64896" i="2"/>
  <c r="AF64895" i="2"/>
  <c r="AF64894" i="2"/>
  <c r="AF64893" i="2"/>
  <c r="AF64892" i="2"/>
  <c r="AF64891" i="2"/>
  <c r="AF64890" i="2"/>
  <c r="AF64889" i="2"/>
  <c r="AF64888" i="2"/>
  <c r="AF64923" i="2"/>
  <c r="AF64922" i="2"/>
  <c r="AF64921" i="2"/>
  <c r="AF64920" i="2"/>
  <c r="AF64919" i="2"/>
  <c r="AF64918" i="2"/>
  <c r="AF64917" i="2"/>
  <c r="AF64916" i="2"/>
  <c r="AF64915" i="2"/>
  <c r="AF64914" i="2"/>
  <c r="AF64913" i="2"/>
  <c r="AF64912" i="2"/>
  <c r="AF64947" i="2"/>
  <c r="AF64946" i="2"/>
  <c r="AF64945" i="2"/>
  <c r="AF64944" i="2"/>
  <c r="AF64943" i="2"/>
  <c r="AF64942" i="2"/>
  <c r="AF64941" i="2"/>
  <c r="AF64940" i="2"/>
  <c r="AF64939" i="2"/>
  <c r="AF64938" i="2"/>
  <c r="AF64937" i="2"/>
  <c r="AF64936" i="2"/>
  <c r="AF64971" i="2"/>
  <c r="AF64970" i="2"/>
  <c r="AF64969" i="2"/>
  <c r="AF64968" i="2"/>
  <c r="AF64967" i="2"/>
  <c r="AF64966" i="2"/>
  <c r="AF64965" i="2"/>
  <c r="AF64964" i="2"/>
  <c r="AF64963" i="2"/>
  <c r="AF64962" i="2"/>
  <c r="AF64961" i="2"/>
  <c r="AF64960" i="2"/>
  <c r="AF64995" i="2"/>
  <c r="AF64994" i="2"/>
  <c r="AF64993" i="2"/>
  <c r="AF64992" i="2"/>
  <c r="AF64991" i="2"/>
  <c r="AF64990" i="2"/>
  <c r="AF64989" i="2"/>
  <c r="AF64988" i="2"/>
  <c r="AF64987" i="2"/>
  <c r="AF64986" i="2"/>
  <c r="AF64985" i="2"/>
  <c r="AF64984" i="2"/>
  <c r="AF65019" i="2"/>
  <c r="AF65018" i="2"/>
  <c r="AF65017" i="2"/>
  <c r="AF65016" i="2"/>
  <c r="AF65015" i="2"/>
  <c r="AF65014" i="2"/>
  <c r="AF65013" i="2"/>
  <c r="AF65012" i="2"/>
  <c r="AF65011" i="2"/>
  <c r="AF65010" i="2"/>
  <c r="AF65009" i="2"/>
  <c r="AF65008" i="2"/>
  <c r="AF65043" i="2"/>
  <c r="AF65042" i="2"/>
  <c r="AF65041" i="2"/>
  <c r="AF65040" i="2"/>
  <c r="AF65039" i="2"/>
  <c r="AF65038" i="2"/>
  <c r="AF65037" i="2"/>
  <c r="AF65036" i="2"/>
  <c r="AF65035" i="2"/>
  <c r="AF65034" i="2"/>
  <c r="AF65033" i="2"/>
  <c r="AF65032" i="2"/>
  <c r="AF65067" i="2"/>
  <c r="AF65066" i="2"/>
  <c r="AF65065" i="2"/>
  <c r="AF65064" i="2"/>
  <c r="AF65063" i="2"/>
  <c r="AF65062" i="2"/>
  <c r="AF65061" i="2"/>
  <c r="AF65060" i="2"/>
  <c r="AF65059" i="2"/>
  <c r="AF65058" i="2"/>
  <c r="AF65057" i="2"/>
  <c r="AF65056" i="2"/>
  <c r="AF65091" i="2"/>
  <c r="AF65090" i="2"/>
  <c r="AF65089" i="2"/>
  <c r="AF65088" i="2"/>
  <c r="AF65087" i="2"/>
  <c r="AF65086" i="2"/>
  <c r="AF65085" i="2"/>
  <c r="AF65084" i="2"/>
  <c r="AF65083" i="2"/>
  <c r="AF65082" i="2"/>
  <c r="AF65081" i="2"/>
  <c r="AF65080" i="2"/>
  <c r="AF65127" i="2"/>
  <c r="AF65126" i="2"/>
  <c r="AF65125" i="2"/>
  <c r="AF65124" i="2"/>
  <c r="AF65123" i="2"/>
  <c r="AF65122" i="2"/>
  <c r="AF65121" i="2"/>
  <c r="AF65120" i="2"/>
  <c r="AF65119" i="2"/>
  <c r="AF65118" i="2"/>
  <c r="AF65117" i="2"/>
  <c r="AF65116" i="2"/>
  <c r="AF65151" i="2"/>
  <c r="AF65150" i="2"/>
  <c r="AF65149" i="2"/>
  <c r="AF65148" i="2"/>
  <c r="AF65147" i="2"/>
  <c r="AF65146" i="2"/>
  <c r="AF65145" i="2"/>
  <c r="AF65144" i="2"/>
  <c r="AF65143" i="2"/>
  <c r="AF65142" i="2"/>
  <c r="AF65141" i="2"/>
  <c r="AF65140" i="2"/>
  <c r="AF65175" i="2"/>
  <c r="AF65174" i="2"/>
  <c r="AF65173" i="2"/>
  <c r="AF65172" i="2"/>
  <c r="AF65171" i="2"/>
  <c r="AF65170" i="2"/>
  <c r="AF65169" i="2"/>
  <c r="AF65168" i="2"/>
  <c r="AF65167" i="2"/>
  <c r="AF65166" i="2"/>
  <c r="AF65165" i="2"/>
  <c r="AF65164" i="2"/>
  <c r="AF65199" i="2"/>
  <c r="AF65198" i="2"/>
  <c r="AF65197" i="2"/>
  <c r="AF65196" i="2"/>
  <c r="AF65195" i="2"/>
  <c r="AF65194" i="2"/>
  <c r="AF65193" i="2"/>
  <c r="AF65192" i="2"/>
  <c r="AF65191" i="2"/>
  <c r="AF65190" i="2"/>
  <c r="AF65189" i="2"/>
  <c r="AF65188" i="2"/>
  <c r="AF65223" i="2"/>
  <c r="AF65222" i="2"/>
  <c r="AF65221" i="2"/>
  <c r="AF65220" i="2"/>
  <c r="AF65219" i="2"/>
  <c r="AF65218" i="2"/>
  <c r="AF65217" i="2"/>
  <c r="AF65216" i="2"/>
  <c r="AF65215" i="2"/>
  <c r="AF65214" i="2"/>
  <c r="AF65213" i="2"/>
  <c r="AF65212" i="2"/>
  <c r="AF65247" i="2"/>
  <c r="AF65246" i="2"/>
  <c r="AF65245" i="2"/>
  <c r="AF65244" i="2"/>
  <c r="AF65243" i="2"/>
  <c r="AF65242" i="2"/>
  <c r="AF65241" i="2"/>
  <c r="AF65240" i="2"/>
  <c r="AF65239" i="2"/>
  <c r="AF65238" i="2"/>
  <c r="AF65237" i="2"/>
  <c r="AF65236" i="2"/>
  <c r="AF65271" i="2"/>
  <c r="AF65270" i="2"/>
  <c r="AF65269" i="2"/>
  <c r="AF65268" i="2"/>
  <c r="AF65267" i="2"/>
  <c r="AF65266" i="2"/>
  <c r="AF65265" i="2"/>
  <c r="AF65264" i="2"/>
  <c r="AF65263" i="2"/>
  <c r="AF65262" i="2"/>
  <c r="AF65261" i="2"/>
  <c r="AF65260" i="2"/>
  <c r="AF65295" i="2"/>
  <c r="AF65294" i="2"/>
  <c r="AF65293" i="2"/>
  <c r="AF65292" i="2"/>
  <c r="AF65291" i="2"/>
  <c r="AF65290" i="2"/>
  <c r="AF65289" i="2"/>
  <c r="AF65288" i="2"/>
  <c r="AF65287" i="2"/>
  <c r="AF65286" i="2"/>
  <c r="AF65285" i="2"/>
  <c r="AF65284" i="2"/>
  <c r="AF65319" i="2"/>
  <c r="AF65318" i="2"/>
  <c r="AF65317" i="2"/>
  <c r="AF65316" i="2"/>
  <c r="AF65315" i="2"/>
  <c r="AF65314" i="2"/>
  <c r="AF65313" i="2"/>
  <c r="AF65312" i="2"/>
  <c r="AF65311" i="2"/>
  <c r="AF65310" i="2"/>
  <c r="AF65309" i="2"/>
  <c r="AF65308" i="2"/>
  <c r="AF65343" i="2"/>
  <c r="AF65342" i="2"/>
  <c r="AF65341" i="2"/>
  <c r="AF65340" i="2"/>
  <c r="AF65339" i="2"/>
  <c r="AF65338" i="2"/>
  <c r="AF65337" i="2"/>
  <c r="AF65336" i="2"/>
  <c r="AF65335" i="2"/>
  <c r="AF65334" i="2"/>
  <c r="AF65333" i="2"/>
  <c r="AF65332" i="2"/>
  <c r="AF65367" i="2"/>
  <c r="AF65366" i="2"/>
  <c r="AF65365" i="2"/>
  <c r="AF65364" i="2"/>
  <c r="AF65363" i="2"/>
  <c r="AF65362" i="2"/>
  <c r="AF65361" i="2"/>
  <c r="AF65360" i="2"/>
  <c r="AF65359" i="2"/>
  <c r="AF65358" i="2"/>
  <c r="AF65357" i="2"/>
  <c r="AF65356" i="2"/>
  <c r="AF65391" i="2"/>
  <c r="AF65390" i="2"/>
  <c r="AF65389" i="2"/>
  <c r="AF65388" i="2"/>
  <c r="AF65387" i="2"/>
  <c r="AF65386" i="2"/>
  <c r="AF65385" i="2"/>
  <c r="AF65384" i="2"/>
  <c r="AF65383" i="2"/>
  <c r="AF65382" i="2"/>
  <c r="AF65381" i="2"/>
  <c r="AF65380" i="2"/>
  <c r="AF65403" i="2"/>
  <c r="AF65402" i="2"/>
  <c r="AF65401" i="2"/>
  <c r="AF65400" i="2"/>
  <c r="AF65399" i="2"/>
  <c r="AF65398" i="2"/>
  <c r="AF65397" i="2"/>
  <c r="AF65396" i="2"/>
  <c r="AF65395" i="2"/>
  <c r="AF65394" i="2"/>
  <c r="AF65393" i="2"/>
  <c r="AF65392" i="2"/>
  <c r="AF65427" i="2"/>
  <c r="AF65426" i="2"/>
  <c r="AF65425" i="2"/>
  <c r="AF65424" i="2"/>
  <c r="AF65423" i="2"/>
  <c r="AF65422" i="2"/>
  <c r="AF65421" i="2"/>
  <c r="AF65420" i="2"/>
  <c r="AF65419" i="2"/>
  <c r="AF65418" i="2"/>
  <c r="AF65417" i="2"/>
  <c r="AF65416" i="2"/>
  <c r="AF65451" i="2"/>
  <c r="AF65450" i="2"/>
  <c r="AF65449" i="2"/>
  <c r="AF65448" i="2"/>
  <c r="AF65447" i="2"/>
  <c r="AF65446" i="2"/>
  <c r="AF65445" i="2"/>
  <c r="AF65444" i="2"/>
  <c r="AF65443" i="2"/>
  <c r="AF65442" i="2"/>
  <c r="AF65441" i="2"/>
  <c r="AF65440" i="2"/>
  <c r="AF65475" i="2"/>
  <c r="AF65474" i="2"/>
  <c r="AF65473" i="2"/>
  <c r="AF65472" i="2"/>
  <c r="AF65471" i="2"/>
  <c r="AF65470" i="2"/>
  <c r="AF65469" i="2"/>
  <c r="AF65468" i="2"/>
  <c r="AF65467" i="2"/>
  <c r="AF65466" i="2"/>
  <c r="AF65465" i="2"/>
  <c r="AF65464" i="2"/>
  <c r="AF65499" i="2"/>
  <c r="AF65498" i="2"/>
  <c r="AF65497" i="2"/>
  <c r="AF65496" i="2"/>
  <c r="AF65495" i="2"/>
  <c r="AF65494" i="2"/>
  <c r="AF65493" i="2"/>
  <c r="AF65492" i="2"/>
  <c r="AF65491" i="2"/>
  <c r="AF65490" i="2"/>
  <c r="AF65489" i="2"/>
  <c r="AF65488" i="2"/>
  <c r="AF65523" i="2"/>
  <c r="AF65522" i="2"/>
  <c r="AF65521" i="2"/>
  <c r="AF65520" i="2"/>
  <c r="AF65519" i="2"/>
  <c r="AF65518" i="2"/>
  <c r="AF65517" i="2"/>
  <c r="AF65516" i="2"/>
  <c r="AF65515" i="2"/>
  <c r="AF65514" i="2"/>
  <c r="AF65513" i="2"/>
  <c r="AF65512" i="2"/>
  <c r="AF65547" i="2"/>
  <c r="AF65546" i="2"/>
  <c r="AF65545" i="2"/>
  <c r="AF65544" i="2"/>
  <c r="AF65543" i="2"/>
  <c r="AF65542" i="2"/>
  <c r="AF65541" i="2"/>
  <c r="AF65540" i="2"/>
  <c r="AF65539" i="2"/>
  <c r="AF65538" i="2"/>
  <c r="AF65537" i="2"/>
  <c r="AF65536" i="2"/>
  <c r="AF65571" i="2"/>
  <c r="AF65570" i="2"/>
  <c r="AF65569" i="2"/>
  <c r="AF65568" i="2"/>
  <c r="AF65567" i="2"/>
  <c r="AF65566" i="2"/>
  <c r="AF65565" i="2"/>
  <c r="AF65564" i="2"/>
  <c r="AF65563" i="2"/>
  <c r="AF65562" i="2"/>
  <c r="AF65561" i="2"/>
  <c r="AF65560" i="2"/>
  <c r="AF65595" i="2"/>
  <c r="AF65594" i="2"/>
  <c r="AF65593" i="2"/>
  <c r="AF65592" i="2"/>
  <c r="AF65591" i="2"/>
  <c r="AF65590" i="2"/>
  <c r="AF65589" i="2"/>
  <c r="AF65588" i="2"/>
  <c r="AF65587" i="2"/>
  <c r="AF65586" i="2"/>
  <c r="AF65585" i="2"/>
  <c r="AF65584" i="2"/>
  <c r="AF65619" i="2"/>
  <c r="AF65618" i="2"/>
  <c r="AF65617" i="2"/>
  <c r="AF65616" i="2"/>
  <c r="AF65615" i="2"/>
  <c r="AF65614" i="2"/>
  <c r="AF65613" i="2"/>
  <c r="AF65612" i="2"/>
  <c r="AF65611" i="2"/>
  <c r="AF65610" i="2"/>
  <c r="AF65609" i="2"/>
  <c r="AF65608" i="2"/>
  <c r="AF65643" i="2"/>
  <c r="AF65642" i="2"/>
  <c r="AF65641" i="2"/>
  <c r="AF65640" i="2"/>
  <c r="AF65639" i="2"/>
  <c r="AF65638" i="2"/>
  <c r="AF65637" i="2"/>
  <c r="AF65636" i="2"/>
  <c r="AF65635" i="2"/>
  <c r="AF65634" i="2"/>
  <c r="AF65633" i="2"/>
  <c r="AF65632" i="2"/>
  <c r="AF65667" i="2"/>
  <c r="AF65666" i="2"/>
  <c r="AF65665" i="2"/>
  <c r="AF65664" i="2"/>
  <c r="AF65663" i="2"/>
  <c r="AF65662" i="2"/>
  <c r="AF65661" i="2"/>
  <c r="AF65660" i="2"/>
  <c r="AF65659" i="2"/>
  <c r="AF65658" i="2"/>
  <c r="AF65657" i="2"/>
  <c r="AF65656" i="2"/>
  <c r="AF65703" i="2"/>
  <c r="AF65702" i="2"/>
  <c r="AF65701" i="2"/>
  <c r="AF65700" i="2"/>
  <c r="AF65699" i="2"/>
  <c r="AF65698" i="2"/>
  <c r="AF65697" i="2"/>
  <c r="AF65696" i="2"/>
  <c r="AF65695" i="2"/>
  <c r="AF65694" i="2"/>
  <c r="AF65693" i="2"/>
  <c r="AF65692" i="2"/>
  <c r="AF65727" i="2"/>
  <c r="AF65726" i="2"/>
  <c r="AF65725" i="2"/>
  <c r="AF65724" i="2"/>
  <c r="AF65723" i="2"/>
  <c r="AF65722" i="2"/>
  <c r="AF65721" i="2"/>
  <c r="AF65720" i="2"/>
  <c r="AF65719" i="2"/>
  <c r="AF65718" i="2"/>
  <c r="AF65717" i="2"/>
  <c r="AF65716" i="2"/>
  <c r="AF65751" i="2"/>
  <c r="AF65750" i="2"/>
  <c r="AF65749" i="2"/>
  <c r="AF65748" i="2"/>
  <c r="AF65747" i="2"/>
  <c r="AF65746" i="2"/>
  <c r="AF65745" i="2"/>
  <c r="AF65744" i="2"/>
  <c r="AF65743" i="2"/>
  <c r="AF65742" i="2"/>
  <c r="AF65741" i="2"/>
  <c r="AF65740" i="2"/>
  <c r="AF65775" i="2"/>
  <c r="AF65774" i="2"/>
  <c r="AF65773" i="2"/>
  <c r="AF65772" i="2"/>
  <c r="AF65771" i="2"/>
  <c r="AF65770" i="2"/>
  <c r="AF65769" i="2"/>
  <c r="AF65768" i="2"/>
  <c r="AF65767" i="2"/>
  <c r="AF65766" i="2"/>
  <c r="AF65765" i="2"/>
  <c r="AF65764" i="2"/>
  <c r="AF65799" i="2"/>
  <c r="AF65798" i="2"/>
  <c r="AF65797" i="2"/>
  <c r="AF65796" i="2"/>
  <c r="AF65795" i="2"/>
  <c r="AF65794" i="2"/>
  <c r="AF65793" i="2"/>
  <c r="AF65792" i="2"/>
  <c r="AF65791" i="2"/>
  <c r="AF65790" i="2"/>
  <c r="AF65789" i="2"/>
  <c r="AF65788" i="2"/>
  <c r="AF65823" i="2"/>
  <c r="AF65822" i="2"/>
  <c r="AF65821" i="2"/>
  <c r="AF65820" i="2"/>
  <c r="AF65819" i="2"/>
  <c r="AF65818" i="2"/>
  <c r="AF65817" i="2"/>
  <c r="AF65816" i="2"/>
  <c r="AF65815" i="2"/>
  <c r="AF65814" i="2"/>
  <c r="AF65813" i="2"/>
  <c r="AF65812" i="2"/>
  <c r="AF65847" i="2"/>
  <c r="AF65846" i="2"/>
  <c r="AF65845" i="2"/>
  <c r="AF65844" i="2"/>
  <c r="AF65843" i="2"/>
  <c r="AF65842" i="2"/>
  <c r="AF65841" i="2"/>
  <c r="AF65840" i="2"/>
  <c r="AF65839" i="2"/>
  <c r="AF65838" i="2"/>
  <c r="AF65837" i="2"/>
  <c r="AF65836" i="2"/>
  <c r="AF65871" i="2"/>
  <c r="AF65870" i="2"/>
  <c r="AF65869" i="2"/>
  <c r="AF65868" i="2"/>
  <c r="AF65867" i="2"/>
  <c r="AF65866" i="2"/>
  <c r="AF65865" i="2"/>
  <c r="AF65864" i="2"/>
  <c r="AF65863" i="2"/>
  <c r="AF65862" i="2"/>
  <c r="AF65861" i="2"/>
  <c r="AF65860" i="2"/>
  <c r="AF65895" i="2"/>
  <c r="AF65894" i="2"/>
  <c r="AF65893" i="2"/>
  <c r="AF65892" i="2"/>
  <c r="AF65891" i="2"/>
  <c r="AF65890" i="2"/>
  <c r="AF65889" i="2"/>
  <c r="AF65888" i="2"/>
  <c r="AF65887" i="2"/>
  <c r="AF65886" i="2"/>
  <c r="AF65885" i="2"/>
  <c r="AF65884" i="2"/>
  <c r="AF65919" i="2"/>
  <c r="AF65918" i="2"/>
  <c r="AF65917" i="2"/>
  <c r="AF65916" i="2"/>
  <c r="AF65915" i="2"/>
  <c r="AF65914" i="2"/>
  <c r="AF65913" i="2"/>
  <c r="AF65912" i="2"/>
  <c r="AF65911" i="2"/>
  <c r="AF65910" i="2"/>
  <c r="AF65909" i="2"/>
  <c r="AF65908" i="2"/>
  <c r="AF65943" i="2"/>
  <c r="AF65942" i="2"/>
  <c r="AF65941" i="2"/>
  <c r="AF65940" i="2"/>
  <c r="AF65939" i="2"/>
  <c r="AF65938" i="2"/>
  <c r="AF65937" i="2"/>
  <c r="AF65936" i="2"/>
  <c r="AF65935" i="2"/>
  <c r="AF65934" i="2"/>
  <c r="AF65933" i="2"/>
  <c r="AF65932" i="2"/>
  <c r="AF65967" i="2"/>
  <c r="AF65966" i="2"/>
  <c r="AF65965" i="2"/>
  <c r="AF65964" i="2"/>
  <c r="AF65963" i="2"/>
  <c r="AF65962" i="2"/>
  <c r="AF65961" i="2"/>
  <c r="AF65960" i="2"/>
  <c r="AF65959" i="2"/>
  <c r="AF65958" i="2"/>
  <c r="AF65957" i="2"/>
  <c r="AF65956" i="2"/>
  <c r="AF65979" i="2"/>
  <c r="AF65978" i="2"/>
  <c r="AF65977" i="2"/>
  <c r="AF65976" i="2"/>
  <c r="AF65975" i="2"/>
  <c r="AF65974" i="2"/>
  <c r="AF65973" i="2"/>
  <c r="AF65972" i="2"/>
  <c r="AF65971" i="2"/>
  <c r="AF65970" i="2"/>
  <c r="AF65969" i="2"/>
  <c r="AF65968" i="2"/>
  <c r="AF66003" i="2"/>
  <c r="AF66002" i="2"/>
  <c r="AF66001" i="2"/>
  <c r="AF66000" i="2"/>
  <c r="AF65999" i="2"/>
  <c r="AF65998" i="2"/>
  <c r="AF65997" i="2"/>
  <c r="AF65996" i="2"/>
  <c r="AF65995" i="2"/>
  <c r="AF65994" i="2"/>
  <c r="AF65993" i="2"/>
  <c r="AF65992" i="2"/>
  <c r="AF66027" i="2"/>
  <c r="AF66026" i="2"/>
  <c r="AF66025" i="2"/>
  <c r="AF66024" i="2"/>
  <c r="AF66023" i="2"/>
  <c r="AF66022" i="2"/>
  <c r="AF66021" i="2"/>
  <c r="AF66020" i="2"/>
  <c r="AF66019" i="2"/>
  <c r="AF66018" i="2"/>
  <c r="AF66017" i="2"/>
  <c r="AF66016" i="2"/>
  <c r="AF66051" i="2"/>
  <c r="AF66050" i="2"/>
  <c r="AF66049" i="2"/>
  <c r="AF66048" i="2"/>
  <c r="AF66047" i="2"/>
  <c r="AF66046" i="2"/>
  <c r="AF66045" i="2"/>
  <c r="AF66044" i="2"/>
  <c r="AF66043" i="2"/>
  <c r="AF66042" i="2"/>
  <c r="AF66041" i="2"/>
  <c r="AF66040" i="2"/>
  <c r="AF66075" i="2"/>
  <c r="AF66074" i="2"/>
  <c r="AF66073" i="2"/>
  <c r="AF66072" i="2"/>
  <c r="AF66071" i="2"/>
  <c r="AF66070" i="2"/>
  <c r="AF66069" i="2"/>
  <c r="AF66068" i="2"/>
  <c r="AF66067" i="2"/>
  <c r="AF66066" i="2"/>
  <c r="AF66065" i="2"/>
  <c r="AF66064" i="2"/>
  <c r="AF66099" i="2"/>
  <c r="AF66098" i="2"/>
  <c r="AF66097" i="2"/>
  <c r="AF66096" i="2"/>
  <c r="AF66095" i="2"/>
  <c r="AF66094" i="2"/>
  <c r="AF66093" i="2"/>
  <c r="AF66092" i="2"/>
  <c r="AF66091" i="2"/>
  <c r="AF66090" i="2"/>
  <c r="AF66089" i="2"/>
  <c r="AF66088" i="2"/>
  <c r="AF66123" i="2"/>
  <c r="AF66122" i="2"/>
  <c r="AF66121" i="2"/>
  <c r="AF66120" i="2"/>
  <c r="AF66119" i="2"/>
  <c r="AF66118" i="2"/>
  <c r="AF66117" i="2"/>
  <c r="AF66116" i="2"/>
  <c r="AF66115" i="2"/>
  <c r="AF66114" i="2"/>
  <c r="AF66113" i="2"/>
  <c r="AF66112" i="2"/>
  <c r="AF66147" i="2"/>
  <c r="AF66146" i="2"/>
  <c r="AF66145" i="2"/>
  <c r="AF66144" i="2"/>
  <c r="AF66143" i="2"/>
  <c r="AF66142" i="2"/>
  <c r="AF66141" i="2"/>
  <c r="AF66140" i="2"/>
  <c r="AF66139" i="2"/>
  <c r="AF66138" i="2"/>
  <c r="AF66137" i="2"/>
  <c r="AF66136" i="2"/>
  <c r="AF66171" i="2"/>
  <c r="AF66170" i="2"/>
  <c r="AF66169" i="2"/>
  <c r="AF66168" i="2"/>
  <c r="AF66167" i="2"/>
  <c r="AF66166" i="2"/>
  <c r="AF66165" i="2"/>
  <c r="AF66164" i="2"/>
  <c r="AF66163" i="2"/>
  <c r="AF66162" i="2"/>
  <c r="AF66161" i="2"/>
  <c r="AF66160" i="2"/>
  <c r="AF66195" i="2"/>
  <c r="AF66194" i="2"/>
  <c r="AF66193" i="2"/>
  <c r="AF66192" i="2"/>
  <c r="AF66191" i="2"/>
  <c r="AF66190" i="2"/>
  <c r="AF66189" i="2"/>
  <c r="AF66188" i="2"/>
  <c r="AF66187" i="2"/>
  <c r="AF66186" i="2"/>
  <c r="AF66185" i="2"/>
  <c r="AF66184" i="2"/>
  <c r="AF66219" i="2"/>
  <c r="AF66218" i="2"/>
  <c r="AF66217" i="2"/>
  <c r="AF66216" i="2"/>
  <c r="AF66215" i="2"/>
  <c r="AF66214" i="2"/>
  <c r="AF66213" i="2"/>
  <c r="AF66212" i="2"/>
  <c r="AF66211" i="2"/>
  <c r="AF66210" i="2"/>
  <c r="AF66209" i="2"/>
  <c r="AF66208" i="2"/>
  <c r="AF66243" i="2"/>
  <c r="AF66242" i="2"/>
  <c r="AF66241" i="2"/>
  <c r="AF66240" i="2"/>
  <c r="AF66239" i="2"/>
  <c r="AF66238" i="2"/>
  <c r="AF66237" i="2"/>
  <c r="AF66236" i="2"/>
  <c r="AF66235" i="2"/>
  <c r="AF66234" i="2"/>
  <c r="AF66233" i="2"/>
  <c r="AF66232" i="2"/>
  <c r="AF66279" i="2"/>
  <c r="AF66278" i="2"/>
  <c r="AF66277" i="2"/>
  <c r="AF66276" i="2"/>
  <c r="AF66275" i="2"/>
  <c r="AF66274" i="2"/>
  <c r="AF66273" i="2"/>
  <c r="AF66272" i="2"/>
  <c r="AF66271" i="2"/>
  <c r="AF66270" i="2"/>
  <c r="AF66269" i="2"/>
  <c r="AF66268" i="2"/>
  <c r="AF66303" i="2"/>
  <c r="AF66302" i="2"/>
  <c r="AF66301" i="2"/>
  <c r="AF66300" i="2"/>
  <c r="AF66299" i="2"/>
  <c r="AF66298" i="2"/>
  <c r="AF66297" i="2"/>
  <c r="AF66296" i="2"/>
  <c r="AF66295" i="2"/>
  <c r="AF66294" i="2"/>
  <c r="AF66293" i="2"/>
  <c r="AF66292" i="2"/>
  <c r="AF66327" i="2"/>
  <c r="AF66326" i="2"/>
  <c r="AF66325" i="2"/>
  <c r="AF66324" i="2"/>
  <c r="AF66323" i="2"/>
  <c r="AF66322" i="2"/>
  <c r="AF66321" i="2"/>
  <c r="AF66320" i="2"/>
  <c r="AF66319" i="2"/>
  <c r="AF66318" i="2"/>
  <c r="AF66317" i="2"/>
  <c r="AF66316" i="2"/>
  <c r="AF66351" i="2"/>
  <c r="AF66350" i="2"/>
  <c r="AF66349" i="2"/>
  <c r="AF66348" i="2"/>
  <c r="AF66347" i="2"/>
  <c r="AF66346" i="2"/>
  <c r="AF66345" i="2"/>
  <c r="AF66344" i="2"/>
  <c r="AF66343" i="2"/>
  <c r="AF66342" i="2"/>
  <c r="AF66341" i="2"/>
  <c r="AF66340" i="2"/>
  <c r="AF66375" i="2"/>
  <c r="AF66374" i="2"/>
  <c r="AF66373" i="2"/>
  <c r="AF66372" i="2"/>
  <c r="AF66371" i="2"/>
  <c r="AF66370" i="2"/>
  <c r="AF66369" i="2"/>
  <c r="AF66368" i="2"/>
  <c r="AF66367" i="2"/>
  <c r="AF66366" i="2"/>
  <c r="AF66365" i="2"/>
  <c r="AF66364" i="2"/>
  <c r="AF66399" i="2"/>
  <c r="AF66398" i="2"/>
  <c r="AF66397" i="2"/>
  <c r="AF66396" i="2"/>
  <c r="AF66395" i="2"/>
  <c r="AF66394" i="2"/>
  <c r="AF66393" i="2"/>
  <c r="AF66392" i="2"/>
  <c r="AF66391" i="2"/>
  <c r="AF66390" i="2"/>
  <c r="AF66389" i="2"/>
  <c r="AF66388" i="2"/>
  <c r="AF66423" i="2"/>
  <c r="AF66422" i="2"/>
  <c r="AF66421" i="2"/>
  <c r="AF66420" i="2"/>
  <c r="AF66419" i="2"/>
  <c r="AF66418" i="2"/>
  <c r="AF66417" i="2"/>
  <c r="AF66416" i="2"/>
  <c r="AF66415" i="2"/>
  <c r="AF66414" i="2"/>
  <c r="AF66413" i="2"/>
  <c r="AF66412" i="2"/>
  <c r="AF66447" i="2"/>
  <c r="AF66446" i="2"/>
  <c r="AF66445" i="2"/>
  <c r="AF66444" i="2"/>
  <c r="AF66443" i="2"/>
  <c r="AF66442" i="2"/>
  <c r="AF66441" i="2"/>
  <c r="AF66440" i="2"/>
  <c r="AF66439" i="2"/>
  <c r="AF66438" i="2"/>
  <c r="AF66437" i="2"/>
  <c r="AF66436" i="2"/>
  <c r="AF66471" i="2"/>
  <c r="AF66470" i="2"/>
  <c r="AF66469" i="2"/>
  <c r="AF66468" i="2"/>
  <c r="AF66467" i="2"/>
  <c r="AF66466" i="2"/>
  <c r="AF66465" i="2"/>
  <c r="AF66464" i="2"/>
  <c r="AF66463" i="2"/>
  <c r="AF66462" i="2"/>
  <c r="AF66461" i="2"/>
  <c r="AF66460" i="2"/>
  <c r="AF66495" i="2"/>
  <c r="AF66494" i="2"/>
  <c r="AF66493" i="2"/>
  <c r="AF66492" i="2"/>
  <c r="AF66491" i="2"/>
  <c r="AF66490" i="2"/>
  <c r="AF66489" i="2"/>
  <c r="AF66488" i="2"/>
  <c r="AF66487" i="2"/>
  <c r="AF66486" i="2"/>
  <c r="AF66485" i="2"/>
  <c r="AF66484" i="2"/>
  <c r="AF66519" i="2"/>
  <c r="AF66518" i="2"/>
  <c r="AF66517" i="2"/>
  <c r="AF66516" i="2"/>
  <c r="AF66515" i="2"/>
  <c r="AF66514" i="2"/>
  <c r="AF66513" i="2"/>
  <c r="AF66512" i="2"/>
  <c r="AF66511" i="2"/>
  <c r="AF66510" i="2"/>
  <c r="AF66509" i="2"/>
  <c r="AF66508" i="2"/>
  <c r="AF66543" i="2"/>
  <c r="AF66542" i="2"/>
  <c r="AF66541" i="2"/>
  <c r="AF66540" i="2"/>
  <c r="AF66539" i="2"/>
  <c r="AF66538" i="2"/>
  <c r="AF66537" i="2"/>
  <c r="AF66536" i="2"/>
  <c r="AF66535" i="2"/>
  <c r="AF66534" i="2"/>
  <c r="AF66533" i="2"/>
  <c r="AF66532" i="2"/>
  <c r="AF66555" i="2"/>
  <c r="AF66554" i="2"/>
  <c r="AF66553" i="2"/>
  <c r="AF66552" i="2"/>
  <c r="AF66551" i="2"/>
  <c r="AF66550" i="2"/>
  <c r="AF66549" i="2"/>
  <c r="AF66548" i="2"/>
  <c r="AF66547" i="2"/>
  <c r="AF66546" i="2"/>
  <c r="AF66545" i="2"/>
  <c r="AF66544" i="2"/>
  <c r="AF66579" i="2"/>
  <c r="AF66578" i="2"/>
  <c r="AF66577" i="2"/>
  <c r="AF66576" i="2"/>
  <c r="AF66575" i="2"/>
  <c r="AF66574" i="2"/>
  <c r="AF66573" i="2"/>
  <c r="AF66572" i="2"/>
  <c r="AF66571" i="2"/>
  <c r="AF66570" i="2"/>
  <c r="AF66569" i="2"/>
  <c r="AF66568" i="2"/>
  <c r="AF66603" i="2"/>
  <c r="AF66602" i="2"/>
  <c r="AF66601" i="2"/>
  <c r="AF66600" i="2"/>
  <c r="AF66599" i="2"/>
  <c r="AF66598" i="2"/>
  <c r="AF66597" i="2"/>
  <c r="AF66596" i="2"/>
  <c r="AF66595" i="2"/>
  <c r="AF66594" i="2"/>
  <c r="AF66593" i="2"/>
  <c r="AF66592" i="2"/>
  <c r="AF66627" i="2"/>
  <c r="AF66626" i="2"/>
  <c r="AF66625" i="2"/>
  <c r="AF66624" i="2"/>
  <c r="AF66623" i="2"/>
  <c r="AF66622" i="2"/>
  <c r="AF66621" i="2"/>
  <c r="AF66620" i="2"/>
  <c r="AF66619" i="2"/>
  <c r="AF66618" i="2"/>
  <c r="AF66617" i="2"/>
  <c r="AF66616" i="2"/>
  <c r="AF66651" i="2"/>
  <c r="AF66650" i="2"/>
  <c r="AF66649" i="2"/>
  <c r="AF66648" i="2"/>
  <c r="AF66647" i="2"/>
  <c r="AF66646" i="2"/>
  <c r="AF66645" i="2"/>
  <c r="AF66644" i="2"/>
  <c r="AF66643" i="2"/>
  <c r="AF66642" i="2"/>
  <c r="AF66641" i="2"/>
  <c r="AF66640" i="2"/>
  <c r="AF66675" i="2"/>
  <c r="AF66674" i="2"/>
  <c r="AF66673" i="2"/>
  <c r="AF66672" i="2"/>
  <c r="AF66671" i="2"/>
  <c r="AF66670" i="2"/>
  <c r="AF66669" i="2"/>
  <c r="AF66668" i="2"/>
  <c r="AF66667" i="2"/>
  <c r="AF66666" i="2"/>
  <c r="AF66665" i="2"/>
  <c r="AF66664" i="2"/>
  <c r="AF66699" i="2"/>
  <c r="AF66698" i="2"/>
  <c r="AF66697" i="2"/>
  <c r="AF66696" i="2"/>
  <c r="AF66695" i="2"/>
  <c r="AF66694" i="2"/>
  <c r="AF66693" i="2"/>
  <c r="AF66692" i="2"/>
  <c r="AF66691" i="2"/>
  <c r="AF66690" i="2"/>
  <c r="AF66689" i="2"/>
  <c r="AF66688" i="2"/>
  <c r="AF66723" i="2"/>
  <c r="AF66722" i="2"/>
  <c r="AF66721" i="2"/>
  <c r="AF66720" i="2"/>
  <c r="AF66719" i="2"/>
  <c r="AF66718" i="2"/>
  <c r="AF66717" i="2"/>
  <c r="AF66716" i="2"/>
  <c r="AF66715" i="2"/>
  <c r="AF66714" i="2"/>
  <c r="AF66713" i="2"/>
  <c r="AF66712" i="2"/>
  <c r="AF66747" i="2"/>
  <c r="AF66746" i="2"/>
  <c r="AF66745" i="2"/>
  <c r="AF66744" i="2"/>
  <c r="AF66743" i="2"/>
  <c r="AF66742" i="2"/>
  <c r="AF66741" i="2"/>
  <c r="AF66740" i="2"/>
  <c r="AF66739" i="2"/>
  <c r="AF66738" i="2"/>
  <c r="AF66737" i="2"/>
  <c r="AF66736" i="2"/>
  <c r="AF66771" i="2"/>
  <c r="AF66770" i="2"/>
  <c r="AF66769" i="2"/>
  <c r="AF66768" i="2"/>
  <c r="AF66767" i="2"/>
  <c r="AF66766" i="2"/>
  <c r="AF66765" i="2"/>
  <c r="AF66764" i="2"/>
  <c r="AF66763" i="2"/>
  <c r="AF66762" i="2"/>
  <c r="AF66761" i="2"/>
  <c r="AF66760" i="2"/>
  <c r="AF66795" i="2"/>
  <c r="AF66794" i="2"/>
  <c r="AF66793" i="2"/>
  <c r="AF66792" i="2"/>
  <c r="AF66791" i="2"/>
  <c r="AF66790" i="2"/>
  <c r="AF66789" i="2"/>
  <c r="AF66788" i="2"/>
  <c r="AF66787" i="2"/>
  <c r="AF66786" i="2"/>
  <c r="AF66785" i="2"/>
  <c r="AF66784" i="2"/>
  <c r="AF66819" i="2"/>
  <c r="AF66818" i="2"/>
  <c r="AF66817" i="2"/>
  <c r="AF66816" i="2"/>
  <c r="AF66815" i="2"/>
  <c r="AF66814" i="2"/>
  <c r="AF66813" i="2"/>
  <c r="AF66812" i="2"/>
  <c r="AF66811" i="2"/>
  <c r="AF66810" i="2"/>
  <c r="AF66809" i="2"/>
  <c r="AF66808" i="2"/>
  <c r="AF66855" i="2"/>
  <c r="AF66854" i="2"/>
  <c r="AF66853" i="2"/>
  <c r="AF66852" i="2"/>
  <c r="AF66851" i="2"/>
  <c r="AF66850" i="2"/>
  <c r="AF66849" i="2"/>
  <c r="AF66848" i="2"/>
  <c r="AF66847" i="2"/>
  <c r="AF66846" i="2"/>
  <c r="AF66845" i="2"/>
  <c r="AF66844" i="2"/>
  <c r="AF66879" i="2"/>
  <c r="AF66878" i="2"/>
  <c r="AF66877" i="2"/>
  <c r="AF66876" i="2"/>
  <c r="AF66875" i="2"/>
  <c r="AF66874" i="2"/>
  <c r="AF66873" i="2"/>
  <c r="AF66872" i="2"/>
  <c r="AF66871" i="2"/>
  <c r="AF66870" i="2"/>
  <c r="AF66869" i="2"/>
  <c r="AF66868" i="2"/>
  <c r="AF66903" i="2"/>
  <c r="AF66902" i="2"/>
  <c r="AF66901" i="2"/>
  <c r="AF66900" i="2"/>
  <c r="AF66899" i="2"/>
  <c r="AF66898" i="2"/>
  <c r="AF66897" i="2"/>
  <c r="AF66896" i="2"/>
  <c r="AF66895" i="2"/>
  <c r="AF66894" i="2"/>
  <c r="AF66893" i="2"/>
  <c r="AF66892" i="2"/>
  <c r="AF66927" i="2"/>
  <c r="AF66926" i="2"/>
  <c r="AF66925" i="2"/>
  <c r="AF66924" i="2"/>
  <c r="AF66923" i="2"/>
  <c r="AF66922" i="2"/>
  <c r="AF66921" i="2"/>
  <c r="AF66920" i="2"/>
  <c r="AF66919" i="2"/>
  <c r="AF66918" i="2"/>
  <c r="AF66917" i="2"/>
  <c r="AF66916" i="2"/>
  <c r="AF66951" i="2"/>
  <c r="AF66950" i="2"/>
  <c r="AF66949" i="2"/>
  <c r="AF66948" i="2"/>
  <c r="AF66947" i="2"/>
  <c r="AF66946" i="2"/>
  <c r="AF66945" i="2"/>
  <c r="AF66944" i="2"/>
  <c r="AF66943" i="2"/>
  <c r="AF66942" i="2"/>
  <c r="AF66941" i="2"/>
  <c r="AF66940" i="2"/>
  <c r="AF66975" i="2"/>
  <c r="AF66974" i="2"/>
  <c r="AF66973" i="2"/>
  <c r="AF66972" i="2"/>
  <c r="AF66971" i="2"/>
  <c r="AF66970" i="2"/>
  <c r="AF66969" i="2"/>
  <c r="AF66968" i="2"/>
  <c r="AF66967" i="2"/>
  <c r="AF66966" i="2"/>
  <c r="AF66965" i="2"/>
  <c r="AF66964" i="2"/>
  <c r="AF66999" i="2"/>
  <c r="AF66998" i="2"/>
  <c r="AF66997" i="2"/>
  <c r="AF66996" i="2"/>
  <c r="AF66995" i="2"/>
  <c r="AF66994" i="2"/>
  <c r="AF66993" i="2"/>
  <c r="AF66992" i="2"/>
  <c r="AF66991" i="2"/>
  <c r="AF66990" i="2"/>
  <c r="AF66989" i="2"/>
  <c r="AF66988" i="2"/>
  <c r="AF67023" i="2"/>
  <c r="AF67022" i="2"/>
  <c r="AF67021" i="2"/>
  <c r="AF67020" i="2"/>
  <c r="AF67019" i="2"/>
  <c r="AF67018" i="2"/>
  <c r="AF67017" i="2"/>
  <c r="AF67016" i="2"/>
  <c r="AF67015" i="2"/>
  <c r="AF67014" i="2"/>
  <c r="AF67013" i="2"/>
  <c r="AF67012" i="2"/>
  <c r="AF67047" i="2"/>
  <c r="AF67046" i="2"/>
  <c r="AF67045" i="2"/>
  <c r="AF67044" i="2"/>
  <c r="AF67043" i="2"/>
  <c r="AF67042" i="2"/>
  <c r="AF67041" i="2"/>
  <c r="AF67040" i="2"/>
  <c r="AF67039" i="2"/>
  <c r="AF67038" i="2"/>
  <c r="AF67037" i="2"/>
  <c r="AF67036" i="2"/>
  <c r="AF67071" i="2"/>
  <c r="AF67070" i="2"/>
  <c r="AF67069" i="2"/>
  <c r="AF67068" i="2"/>
  <c r="AF67067" i="2"/>
  <c r="AF67066" i="2"/>
  <c r="AF67065" i="2"/>
  <c r="AF67064" i="2"/>
  <c r="AF67063" i="2"/>
  <c r="AF67062" i="2"/>
  <c r="AF67061" i="2"/>
  <c r="AF67060" i="2"/>
  <c r="AF67095" i="2"/>
  <c r="AF67094" i="2"/>
  <c r="AF67093" i="2"/>
  <c r="AF67092" i="2"/>
  <c r="AF67091" i="2"/>
  <c r="AF67090" i="2"/>
  <c r="AF67089" i="2"/>
  <c r="AF67088" i="2"/>
  <c r="AF67087" i="2"/>
  <c r="AF67086" i="2"/>
  <c r="AF67085" i="2"/>
  <c r="AF67084" i="2"/>
  <c r="AF67119" i="2"/>
  <c r="AF67118" i="2"/>
  <c r="AF67117" i="2"/>
  <c r="AF67116" i="2"/>
  <c r="AF67115" i="2"/>
  <c r="AF67114" i="2"/>
  <c r="AF67113" i="2"/>
  <c r="AF67112" i="2"/>
  <c r="AF67111" i="2"/>
  <c r="AF67110" i="2"/>
  <c r="AF67109" i="2"/>
  <c r="AF67108" i="2"/>
  <c r="AF67131" i="2"/>
  <c r="AF67130" i="2"/>
  <c r="AF67129" i="2"/>
  <c r="AF67128" i="2"/>
  <c r="AF67127" i="2"/>
  <c r="AF67126" i="2"/>
  <c r="AF67125" i="2"/>
  <c r="AF67124" i="2"/>
  <c r="AF67123" i="2"/>
  <c r="AF67122" i="2"/>
  <c r="AF67121" i="2"/>
  <c r="AF67120" i="2"/>
  <c r="AF67155" i="2"/>
  <c r="AF67154" i="2"/>
  <c r="AF67153" i="2"/>
  <c r="AF67152" i="2"/>
  <c r="AF67151" i="2"/>
  <c r="AF67150" i="2"/>
  <c r="AF67149" i="2"/>
  <c r="AF67148" i="2"/>
  <c r="AF67147" i="2"/>
  <c r="AF67146" i="2"/>
  <c r="AF67145" i="2"/>
  <c r="AF67144" i="2"/>
  <c r="AF67179" i="2"/>
  <c r="AF67178" i="2"/>
  <c r="AF67177" i="2"/>
  <c r="AF67176" i="2"/>
  <c r="AF67175" i="2"/>
  <c r="AF67174" i="2"/>
  <c r="AF67173" i="2"/>
  <c r="AF67172" i="2"/>
  <c r="AF67171" i="2"/>
  <c r="AF67170" i="2"/>
  <c r="AF67169" i="2"/>
  <c r="AF67168" i="2"/>
  <c r="AF67203" i="2"/>
  <c r="AF67202" i="2"/>
  <c r="AF67201" i="2"/>
  <c r="AF67200" i="2"/>
  <c r="AF67199" i="2"/>
  <c r="AF67198" i="2"/>
  <c r="AF67197" i="2"/>
  <c r="AF67196" i="2"/>
  <c r="AF67195" i="2"/>
  <c r="AF67194" i="2"/>
  <c r="AF67193" i="2"/>
  <c r="AF67192" i="2"/>
  <c r="AF67227" i="2"/>
  <c r="AF67226" i="2"/>
  <c r="AF67225" i="2"/>
  <c r="AF67224" i="2"/>
  <c r="AF67223" i="2"/>
  <c r="AF67222" i="2"/>
  <c r="AF67221" i="2"/>
  <c r="AF67220" i="2"/>
  <c r="AF67219" i="2"/>
  <c r="AF67218" i="2"/>
  <c r="AF67217" i="2"/>
  <c r="AF67216" i="2"/>
  <c r="AF67251" i="2"/>
  <c r="AF67250" i="2"/>
  <c r="AF67249" i="2"/>
  <c r="AF67248" i="2"/>
  <c r="AF67247" i="2"/>
  <c r="AF67246" i="2"/>
  <c r="AF67245" i="2"/>
  <c r="AF67244" i="2"/>
  <c r="AF67243" i="2"/>
  <c r="AF67242" i="2"/>
  <c r="AF67241" i="2"/>
  <c r="AF67240" i="2"/>
  <c r="AF67275" i="2"/>
  <c r="AF67274" i="2"/>
  <c r="AF67273" i="2"/>
  <c r="AF67272" i="2"/>
  <c r="AF67271" i="2"/>
  <c r="AF67270" i="2"/>
  <c r="AF67269" i="2"/>
  <c r="AF67268" i="2"/>
  <c r="AF67267" i="2"/>
  <c r="AF67266" i="2"/>
  <c r="AF67265" i="2"/>
  <c r="AF67264" i="2"/>
  <c r="AF67299" i="2"/>
  <c r="AF67298" i="2"/>
  <c r="AF67297" i="2"/>
  <c r="AF67296" i="2"/>
  <c r="AF67295" i="2"/>
  <c r="AF67294" i="2"/>
  <c r="AF67293" i="2"/>
  <c r="AF67292" i="2"/>
  <c r="AF67291" i="2"/>
  <c r="AF67290" i="2"/>
  <c r="AF67289" i="2"/>
  <c r="AF67288" i="2"/>
  <c r="AF67323" i="2"/>
  <c r="AF67322" i="2"/>
  <c r="AF67321" i="2"/>
  <c r="AF67320" i="2"/>
  <c r="AF67319" i="2"/>
  <c r="AF67318" i="2"/>
  <c r="AF67317" i="2"/>
  <c r="AF67316" i="2"/>
  <c r="AF67315" i="2"/>
  <c r="AF67314" i="2"/>
  <c r="AF67313" i="2"/>
  <c r="AF67312" i="2"/>
  <c r="AF67347" i="2"/>
  <c r="AF67346" i="2"/>
  <c r="AF67345" i="2"/>
  <c r="AF67344" i="2"/>
  <c r="AF67343" i="2"/>
  <c r="AF67342" i="2"/>
  <c r="AF67341" i="2"/>
  <c r="AF67340" i="2"/>
  <c r="AF67339" i="2"/>
  <c r="AF67338" i="2"/>
  <c r="AF67337" i="2"/>
  <c r="AF67336" i="2"/>
  <c r="AF67371" i="2"/>
  <c r="AF67370" i="2"/>
  <c r="AF67369" i="2"/>
  <c r="AF67368" i="2"/>
  <c r="AF67367" i="2"/>
  <c r="AF67366" i="2"/>
  <c r="AF67365" i="2"/>
  <c r="AF67364" i="2"/>
  <c r="AF67363" i="2"/>
  <c r="AF67362" i="2"/>
  <c r="AF67361" i="2"/>
  <c r="AF67360" i="2"/>
  <c r="AF67395" i="2"/>
  <c r="AF67394" i="2"/>
  <c r="AF67393" i="2"/>
  <c r="AF67392" i="2"/>
  <c r="AF67391" i="2"/>
  <c r="AF67390" i="2"/>
  <c r="AF67389" i="2"/>
  <c r="AF67388" i="2"/>
  <c r="AF67387" i="2"/>
  <c r="AF67386" i="2"/>
  <c r="AF67385" i="2"/>
  <c r="AF67384" i="2"/>
  <c r="AF67431" i="2"/>
  <c r="AF67430" i="2"/>
  <c r="AF67429" i="2"/>
  <c r="AF67428" i="2"/>
  <c r="AF67427" i="2"/>
  <c r="AF67426" i="2"/>
  <c r="AF67425" i="2"/>
  <c r="AF67424" i="2"/>
  <c r="AF67423" i="2"/>
  <c r="AF67422" i="2"/>
  <c r="AF67421" i="2"/>
  <c r="AF67420" i="2"/>
  <c r="AF67455" i="2"/>
  <c r="AF67454" i="2"/>
  <c r="AF67453" i="2"/>
  <c r="AF67452" i="2"/>
  <c r="AF67451" i="2"/>
  <c r="AF67450" i="2"/>
  <c r="AF67449" i="2"/>
  <c r="AF67448" i="2"/>
  <c r="AF67447" i="2"/>
  <c r="AF67446" i="2"/>
  <c r="AF67445" i="2"/>
  <c r="AF67444" i="2"/>
  <c r="AF67479" i="2"/>
  <c r="AF67478" i="2"/>
  <c r="AF67477" i="2"/>
  <c r="AF67476" i="2"/>
  <c r="AF67475" i="2"/>
  <c r="AF67474" i="2"/>
  <c r="AF67473" i="2"/>
  <c r="AF67472" i="2"/>
  <c r="AF67471" i="2"/>
  <c r="AF67470" i="2"/>
  <c r="AF67469" i="2"/>
  <c r="AF67468" i="2"/>
  <c r="AF67503" i="2"/>
  <c r="AF67502" i="2"/>
  <c r="AF67501" i="2"/>
  <c r="AF67500" i="2"/>
  <c r="AF67499" i="2"/>
  <c r="AF67498" i="2"/>
  <c r="AF67497" i="2"/>
  <c r="AF67496" i="2"/>
  <c r="AF67495" i="2"/>
  <c r="AF67494" i="2"/>
  <c r="AF67493" i="2"/>
  <c r="AF67492" i="2"/>
  <c r="AF67527" i="2"/>
  <c r="AF67526" i="2"/>
  <c r="AF67525" i="2"/>
  <c r="AF67524" i="2"/>
  <c r="AF67523" i="2"/>
  <c r="AF67522" i="2"/>
  <c r="AF67521" i="2"/>
  <c r="AF67520" i="2"/>
  <c r="AF67519" i="2"/>
  <c r="AF67518" i="2"/>
  <c r="AF67517" i="2"/>
  <c r="AF67516" i="2"/>
  <c r="AF67551" i="2"/>
  <c r="AF67550" i="2"/>
  <c r="AF67549" i="2"/>
  <c r="AF67548" i="2"/>
  <c r="AF67547" i="2"/>
  <c r="AF67546" i="2"/>
  <c r="AF67545" i="2"/>
  <c r="AF67544" i="2"/>
  <c r="AF67543" i="2"/>
  <c r="AF67542" i="2"/>
  <c r="AF67541" i="2"/>
  <c r="AF67540" i="2"/>
  <c r="AF67575" i="2"/>
  <c r="AF67574" i="2"/>
  <c r="AF67573" i="2"/>
  <c r="AF67572" i="2"/>
  <c r="AF67571" i="2"/>
  <c r="AF67570" i="2"/>
  <c r="AF67569" i="2"/>
  <c r="AF67568" i="2"/>
  <c r="AF67567" i="2"/>
  <c r="AF67566" i="2"/>
  <c r="AF67565" i="2"/>
  <c r="AF67564" i="2"/>
  <c r="AF67599" i="2"/>
  <c r="AF67598" i="2"/>
  <c r="AF67597" i="2"/>
  <c r="AF67596" i="2"/>
  <c r="AF67595" i="2"/>
  <c r="AF67594" i="2"/>
  <c r="AF67593" i="2"/>
  <c r="AF67592" i="2"/>
  <c r="AF67591" i="2"/>
  <c r="AF67590" i="2"/>
  <c r="AF67589" i="2"/>
  <c r="AF67588" i="2"/>
  <c r="AF67623" i="2"/>
  <c r="AF67622" i="2"/>
  <c r="AF67621" i="2"/>
  <c r="AF67620" i="2"/>
  <c r="AF67619" i="2"/>
  <c r="AF67618" i="2"/>
  <c r="AF67617" i="2"/>
  <c r="AF67616" i="2"/>
  <c r="AF67615" i="2"/>
  <c r="AF67614" i="2"/>
  <c r="AF67613" i="2"/>
  <c r="AF67612" i="2"/>
  <c r="AF67647" i="2"/>
  <c r="AF67646" i="2"/>
  <c r="AF67645" i="2"/>
  <c r="AF67644" i="2"/>
  <c r="AF67643" i="2"/>
  <c r="AF67642" i="2"/>
  <c r="AF67641" i="2"/>
  <c r="AF67640" i="2"/>
  <c r="AF67639" i="2"/>
  <c r="AF67638" i="2"/>
  <c r="AF67637" i="2"/>
  <c r="AF67636" i="2"/>
  <c r="AF67671" i="2"/>
  <c r="AF67670" i="2"/>
  <c r="AF67669" i="2"/>
  <c r="AF67668" i="2"/>
  <c r="AF67667" i="2"/>
  <c r="AF67666" i="2"/>
  <c r="AF67665" i="2"/>
  <c r="AF67664" i="2"/>
  <c r="AF67663" i="2"/>
  <c r="AF67662" i="2"/>
  <c r="AF67661" i="2"/>
  <c r="AF67660" i="2"/>
  <c r="AF67695" i="2"/>
  <c r="AF67694" i="2"/>
  <c r="AF67693" i="2"/>
  <c r="AF67692" i="2"/>
  <c r="AF67691" i="2"/>
  <c r="AF67690" i="2"/>
  <c r="AF67689" i="2"/>
  <c r="AF67688" i="2"/>
  <c r="AF67687" i="2"/>
  <c r="AF67686" i="2"/>
  <c r="AF67685" i="2"/>
  <c r="AF67684" i="2"/>
  <c r="AF67707" i="2"/>
  <c r="AF67706" i="2"/>
  <c r="AF67705" i="2"/>
  <c r="AF67704" i="2"/>
  <c r="AF67703" i="2"/>
  <c r="AF67702" i="2"/>
  <c r="AF67701" i="2"/>
  <c r="AF67700" i="2"/>
  <c r="AF67699" i="2"/>
  <c r="AF67698" i="2"/>
  <c r="AF67697" i="2"/>
  <c r="AF67696" i="2"/>
  <c r="AF67731" i="2"/>
  <c r="AF67730" i="2"/>
  <c r="AF67729" i="2"/>
  <c r="AF67728" i="2"/>
  <c r="AF67727" i="2"/>
  <c r="AF67726" i="2"/>
  <c r="AF67725" i="2"/>
  <c r="AF67724" i="2"/>
  <c r="AF67723" i="2"/>
  <c r="AF67722" i="2"/>
  <c r="AF67721" i="2"/>
  <c r="AF67720" i="2"/>
  <c r="AF67755" i="2"/>
  <c r="AF67754" i="2"/>
  <c r="AF67753" i="2"/>
  <c r="AF67752" i="2"/>
  <c r="AF67751" i="2"/>
  <c r="AF67750" i="2"/>
  <c r="AF67749" i="2"/>
  <c r="AF67748" i="2"/>
  <c r="AF67747" i="2"/>
  <c r="AF67746" i="2"/>
  <c r="AF67745" i="2"/>
  <c r="AF67744" i="2"/>
  <c r="AF67779" i="2"/>
  <c r="AF67778" i="2"/>
  <c r="AF67777" i="2"/>
  <c r="AF67776" i="2"/>
  <c r="AF67775" i="2"/>
  <c r="AF67774" i="2"/>
  <c r="AF67773" i="2"/>
  <c r="AF67772" i="2"/>
  <c r="AF67771" i="2"/>
  <c r="AF67770" i="2"/>
  <c r="AF67769" i="2"/>
  <c r="AF67768" i="2"/>
  <c r="AF67803" i="2"/>
  <c r="AF67802" i="2"/>
  <c r="AF67801" i="2"/>
  <c r="AF67800" i="2"/>
  <c r="AF67799" i="2"/>
  <c r="AF67798" i="2"/>
  <c r="AF67797" i="2"/>
  <c r="AF67796" i="2"/>
  <c r="AF67795" i="2"/>
  <c r="AF67794" i="2"/>
  <c r="AF67793" i="2"/>
  <c r="AF67792" i="2"/>
  <c r="AF67827" i="2"/>
  <c r="AF67826" i="2"/>
  <c r="AF67825" i="2"/>
  <c r="AF67824" i="2"/>
  <c r="AF67823" i="2"/>
  <c r="AF67822" i="2"/>
  <c r="AF67821" i="2"/>
  <c r="AF67820" i="2"/>
  <c r="AF67819" i="2"/>
  <c r="AF67818" i="2"/>
  <c r="AF67817" i="2"/>
  <c r="AF67816" i="2"/>
  <c r="AF67851" i="2"/>
  <c r="AF67850" i="2"/>
  <c r="AF67849" i="2"/>
  <c r="AF67848" i="2"/>
  <c r="AF67847" i="2"/>
  <c r="AF67846" i="2"/>
  <c r="AF67845" i="2"/>
  <c r="AF67844" i="2"/>
  <c r="AF67843" i="2"/>
  <c r="AF67842" i="2"/>
  <c r="AF67841" i="2"/>
  <c r="AF67840" i="2"/>
  <c r="AF67875" i="2"/>
  <c r="AF67874" i="2"/>
  <c r="AF67873" i="2"/>
  <c r="AF67872" i="2"/>
  <c r="AF67871" i="2"/>
  <c r="AF67870" i="2"/>
  <c r="AF67869" i="2"/>
  <c r="AF67868" i="2"/>
  <c r="AF67867" i="2"/>
  <c r="AF67866" i="2"/>
  <c r="AF67865" i="2"/>
  <c r="AF67864" i="2"/>
  <c r="AF67899" i="2"/>
  <c r="AF67898" i="2"/>
  <c r="AF67897" i="2"/>
  <c r="AF67896" i="2"/>
  <c r="AF67895" i="2"/>
  <c r="AF67894" i="2"/>
  <c r="AF67893" i="2"/>
  <c r="AF67892" i="2"/>
  <c r="AF67891" i="2"/>
  <c r="AF67890" i="2"/>
  <c r="AF67889" i="2"/>
  <c r="AF67888" i="2"/>
  <c r="AF67923" i="2"/>
  <c r="AF67922" i="2"/>
  <c r="AF67921" i="2"/>
  <c r="AF67920" i="2"/>
  <c r="AF67919" i="2"/>
  <c r="AF67918" i="2"/>
  <c r="AF67917" i="2"/>
  <c r="AF67916" i="2"/>
  <c r="AF67915" i="2"/>
  <c r="AF67914" i="2"/>
  <c r="AF67913" i="2"/>
  <c r="AF67912" i="2"/>
  <c r="AF67947" i="2"/>
  <c r="AF67946" i="2"/>
  <c r="AF67945" i="2"/>
  <c r="AF67944" i="2"/>
  <c r="AF67943" i="2"/>
  <c r="AF67942" i="2"/>
  <c r="AF67941" i="2"/>
  <c r="AF67940" i="2"/>
  <c r="AF67939" i="2"/>
  <c r="AF67938" i="2"/>
  <c r="AF67937" i="2"/>
  <c r="AF67936" i="2"/>
  <c r="AF67971" i="2"/>
  <c r="AF67970" i="2"/>
  <c r="AF67969" i="2"/>
  <c r="AF67968" i="2"/>
  <c r="AF67967" i="2"/>
  <c r="AF67966" i="2"/>
  <c r="AF67965" i="2"/>
  <c r="AF67964" i="2"/>
  <c r="AF67963" i="2"/>
  <c r="AF67962" i="2"/>
  <c r="AF67961" i="2"/>
  <c r="AF67960" i="2"/>
  <c r="AF68007" i="2"/>
  <c r="AF68006" i="2"/>
  <c r="AF68005" i="2"/>
  <c r="AF68004" i="2"/>
  <c r="AF68003" i="2"/>
  <c r="AF68002" i="2"/>
  <c r="AF68001" i="2"/>
  <c r="AF68000" i="2"/>
  <c r="AF67999" i="2"/>
  <c r="AF67998" i="2"/>
  <c r="AF67997" i="2"/>
  <c r="AF67996" i="2"/>
  <c r="AF68031" i="2"/>
  <c r="AF68030" i="2"/>
  <c r="AF68029" i="2"/>
  <c r="AF68028" i="2"/>
  <c r="AF68027" i="2"/>
  <c r="AF68026" i="2"/>
  <c r="AF68025" i="2"/>
  <c r="AF68024" i="2"/>
  <c r="AF68023" i="2"/>
  <c r="AF68022" i="2"/>
  <c r="AF68021" i="2"/>
  <c r="AF68020" i="2"/>
  <c r="AF68055" i="2"/>
  <c r="AF68054" i="2"/>
  <c r="AF68053" i="2"/>
  <c r="AF68052" i="2"/>
  <c r="AF68051" i="2"/>
  <c r="AF68050" i="2"/>
  <c r="AF68049" i="2"/>
  <c r="AF68048" i="2"/>
  <c r="AF68047" i="2"/>
  <c r="AF68046" i="2"/>
  <c r="AF68045" i="2"/>
  <c r="AF68044" i="2"/>
  <c r="AF68079" i="2"/>
  <c r="AF68078" i="2"/>
  <c r="AF68077" i="2"/>
  <c r="AF68076" i="2"/>
  <c r="AF68075" i="2"/>
  <c r="AF68074" i="2"/>
  <c r="AF68073" i="2"/>
  <c r="AF68072" i="2"/>
  <c r="AF68071" i="2"/>
  <c r="AF68070" i="2"/>
  <c r="AF68069" i="2"/>
  <c r="AF68068" i="2"/>
  <c r="AF68103" i="2"/>
  <c r="AF68102" i="2"/>
  <c r="AF68101" i="2"/>
  <c r="AF68100" i="2"/>
  <c r="AF68099" i="2"/>
  <c r="AF68098" i="2"/>
  <c r="AF68097" i="2"/>
  <c r="AF68096" i="2"/>
  <c r="AF68095" i="2"/>
  <c r="AF68094" i="2"/>
  <c r="AF68093" i="2"/>
  <c r="AF68092" i="2"/>
  <c r="AF68127" i="2"/>
  <c r="AF68126" i="2"/>
  <c r="AF68125" i="2"/>
  <c r="AF68124" i="2"/>
  <c r="AF68123" i="2"/>
  <c r="AF68122" i="2"/>
  <c r="AF68121" i="2"/>
  <c r="AF68120" i="2"/>
  <c r="AF68119" i="2"/>
  <c r="AF68118" i="2"/>
  <c r="AF68117" i="2"/>
  <c r="AF68116" i="2"/>
  <c r="AF68151" i="2"/>
  <c r="AF68150" i="2"/>
  <c r="AF68149" i="2"/>
  <c r="AF68148" i="2"/>
  <c r="AF68147" i="2"/>
  <c r="AF68146" i="2"/>
  <c r="AF68145" i="2"/>
  <c r="AF68144" i="2"/>
  <c r="AF68143" i="2"/>
  <c r="AF68142" i="2"/>
  <c r="AF68141" i="2"/>
  <c r="AF68140" i="2"/>
  <c r="AF68175" i="2"/>
  <c r="AF68174" i="2"/>
  <c r="AF68173" i="2"/>
  <c r="AF68172" i="2"/>
  <c r="AF68171" i="2"/>
  <c r="AF68170" i="2"/>
  <c r="AF68169" i="2"/>
  <c r="AF68168" i="2"/>
  <c r="AF68167" i="2"/>
  <c r="AF68166" i="2"/>
  <c r="AF68165" i="2"/>
  <c r="AF68164" i="2"/>
  <c r="AF68199" i="2"/>
  <c r="AF68198" i="2"/>
  <c r="AF68197" i="2"/>
  <c r="AF68196" i="2"/>
  <c r="AF68195" i="2"/>
  <c r="AF68194" i="2"/>
  <c r="AF68193" i="2"/>
  <c r="AF68192" i="2"/>
  <c r="AF68191" i="2"/>
  <c r="AF68190" i="2"/>
  <c r="AF68189" i="2"/>
  <c r="AF68188" i="2"/>
  <c r="AF68223" i="2"/>
  <c r="AF68222" i="2"/>
  <c r="AF68221" i="2"/>
  <c r="AF68220" i="2"/>
  <c r="AF68219" i="2"/>
  <c r="AF68218" i="2"/>
  <c r="AF68217" i="2"/>
  <c r="AF68216" i="2"/>
  <c r="AF68215" i="2"/>
  <c r="AF68214" i="2"/>
  <c r="AF68213" i="2"/>
  <c r="AF68212" i="2"/>
  <c r="AF68247" i="2"/>
  <c r="AF68246" i="2"/>
  <c r="AF68245" i="2"/>
  <c r="AF68244" i="2"/>
  <c r="AF68243" i="2"/>
  <c r="AF68242" i="2"/>
  <c r="AF68241" i="2"/>
  <c r="AF68240" i="2"/>
  <c r="AF68239" i="2"/>
  <c r="AF68238" i="2"/>
  <c r="AF68237" i="2"/>
  <c r="AF68236" i="2"/>
  <c r="AF68271" i="2"/>
  <c r="AF68270" i="2"/>
  <c r="AF68269" i="2"/>
  <c r="AF68268" i="2"/>
  <c r="AF68267" i="2"/>
  <c r="AF68266" i="2"/>
  <c r="AF68265" i="2"/>
  <c r="AF68264" i="2"/>
  <c r="AF68263" i="2"/>
  <c r="AF68262" i="2"/>
  <c r="AF68261" i="2"/>
  <c r="AF68260" i="2"/>
  <c r="AF68283" i="2"/>
  <c r="AF68282" i="2"/>
  <c r="AF68281" i="2"/>
  <c r="AF68280" i="2"/>
  <c r="AF68279" i="2"/>
  <c r="AF68278" i="2"/>
  <c r="AF68277" i="2"/>
  <c r="AF68276" i="2"/>
  <c r="AF68275" i="2"/>
  <c r="AF68274" i="2"/>
  <c r="AF68273" i="2"/>
  <c r="AF68272" i="2"/>
  <c r="AF68307" i="2"/>
  <c r="AF68306" i="2"/>
  <c r="AF68305" i="2"/>
  <c r="AF68304" i="2"/>
  <c r="AF68303" i="2"/>
  <c r="AF68302" i="2"/>
  <c r="AF68301" i="2"/>
  <c r="AF68300" i="2"/>
  <c r="AF68299" i="2"/>
  <c r="AF68298" i="2"/>
  <c r="AF68297" i="2"/>
  <c r="AF68296" i="2"/>
  <c r="AF68331" i="2"/>
  <c r="AF68330" i="2"/>
  <c r="AF68329" i="2"/>
  <c r="AF68328" i="2"/>
  <c r="AF68327" i="2"/>
  <c r="AF68326" i="2"/>
  <c r="AF68325" i="2"/>
  <c r="AF68324" i="2"/>
  <c r="AF68323" i="2"/>
  <c r="AF68322" i="2"/>
  <c r="AF68321" i="2"/>
  <c r="AF68320" i="2"/>
  <c r="AF68355" i="2"/>
  <c r="AF68354" i="2"/>
  <c r="AF68353" i="2"/>
  <c r="AF68352" i="2"/>
  <c r="AF68351" i="2"/>
  <c r="AF68350" i="2"/>
  <c r="AF68349" i="2"/>
  <c r="AF68348" i="2"/>
  <c r="AF68347" i="2"/>
  <c r="AF68346" i="2"/>
  <c r="AF68345" i="2"/>
  <c r="AF68344" i="2"/>
  <c r="AF68379" i="2"/>
  <c r="AF68378" i="2"/>
  <c r="AF68377" i="2"/>
  <c r="AF68376" i="2"/>
  <c r="AF68375" i="2"/>
  <c r="AF68374" i="2"/>
  <c r="AF68373" i="2"/>
  <c r="AF68372" i="2"/>
  <c r="AF68371" i="2"/>
  <c r="AF68370" i="2"/>
  <c r="AF68369" i="2"/>
  <c r="AF68368" i="2"/>
  <c r="AF68403" i="2"/>
  <c r="AF68402" i="2"/>
  <c r="AF68401" i="2"/>
  <c r="AF68400" i="2"/>
  <c r="AF68399" i="2"/>
  <c r="AF68398" i="2"/>
  <c r="AF68397" i="2"/>
  <c r="AF68396" i="2"/>
  <c r="AF68395" i="2"/>
  <c r="AF68394" i="2"/>
  <c r="AF68393" i="2"/>
  <c r="AF68392" i="2"/>
  <c r="AF68427" i="2"/>
  <c r="AF68426" i="2"/>
  <c r="AF68425" i="2"/>
  <c r="AF68424" i="2"/>
  <c r="AF68423" i="2"/>
  <c r="AF68422" i="2"/>
  <c r="AF68421" i="2"/>
  <c r="AF68420" i="2"/>
  <c r="AF68419" i="2"/>
  <c r="AF68418" i="2"/>
  <c r="AF68417" i="2"/>
  <c r="AF68416" i="2"/>
  <c r="AF68451" i="2"/>
  <c r="AF68450" i="2"/>
  <c r="AF68449" i="2"/>
  <c r="AF68448" i="2"/>
  <c r="AF68447" i="2"/>
  <c r="AF68446" i="2"/>
  <c r="AF68445" i="2"/>
  <c r="AF68444" i="2"/>
  <c r="AF68443" i="2"/>
  <c r="AF68442" i="2"/>
  <c r="AF68441" i="2"/>
  <c r="AF68440" i="2"/>
  <c r="AF68475" i="2"/>
  <c r="AF68474" i="2"/>
  <c r="AF68473" i="2"/>
  <c r="AF68472" i="2"/>
  <c r="AF68471" i="2"/>
  <c r="AF68470" i="2"/>
  <c r="AF68469" i="2"/>
  <c r="AF68468" i="2"/>
  <c r="AF68467" i="2"/>
  <c r="AF68466" i="2"/>
  <c r="AF68465" i="2"/>
  <c r="AF68464" i="2"/>
  <c r="AF68499" i="2"/>
  <c r="AF68498" i="2"/>
  <c r="AF68497" i="2"/>
  <c r="AF68496" i="2"/>
  <c r="AF68495" i="2"/>
  <c r="AF68494" i="2"/>
  <c r="AF68493" i="2"/>
  <c r="AF68492" i="2"/>
  <c r="AF68491" i="2"/>
  <c r="AF68490" i="2"/>
  <c r="AF68489" i="2"/>
  <c r="AF68488" i="2"/>
  <c r="AF68523" i="2"/>
  <c r="AF68522" i="2"/>
  <c r="AF68521" i="2"/>
  <c r="AF68520" i="2"/>
  <c r="AF68519" i="2"/>
  <c r="AF68518" i="2"/>
  <c r="AF68517" i="2"/>
  <c r="AF68516" i="2"/>
  <c r="AF68515" i="2"/>
  <c r="AF68514" i="2"/>
  <c r="AF68513" i="2"/>
  <c r="AF68512" i="2"/>
  <c r="AF68547" i="2"/>
  <c r="AF68546" i="2"/>
  <c r="AF68545" i="2"/>
  <c r="AF68544" i="2"/>
  <c r="AF68543" i="2"/>
  <c r="AF68542" i="2"/>
  <c r="AF68541" i="2"/>
  <c r="AF68540" i="2"/>
  <c r="AF68539" i="2"/>
  <c r="AF68538" i="2"/>
  <c r="AF68537" i="2"/>
  <c r="AF68536" i="2"/>
  <c r="AF68583" i="2"/>
  <c r="AF68582" i="2"/>
  <c r="AF68581" i="2"/>
  <c r="AF68580" i="2"/>
  <c r="AF68579" i="2"/>
  <c r="AF68578" i="2"/>
  <c r="AF68577" i="2"/>
  <c r="AF68576" i="2"/>
  <c r="AF68575" i="2"/>
  <c r="AF68574" i="2"/>
  <c r="AF68573" i="2"/>
  <c r="AF68572" i="2"/>
  <c r="AF68607" i="2"/>
  <c r="AF68606" i="2"/>
  <c r="AF68605" i="2"/>
  <c r="AF68604" i="2"/>
  <c r="AF68603" i="2"/>
  <c r="AF68602" i="2"/>
  <c r="AF68601" i="2"/>
  <c r="AF68600" i="2"/>
  <c r="AF68599" i="2"/>
  <c r="AF68598" i="2"/>
  <c r="AF68597" i="2"/>
  <c r="AF68596" i="2"/>
  <c r="AF68631" i="2"/>
  <c r="AF68630" i="2"/>
  <c r="AF68629" i="2"/>
  <c r="AF68628" i="2"/>
  <c r="AF68627" i="2"/>
  <c r="AF68626" i="2"/>
  <c r="AF68625" i="2"/>
  <c r="AF68624" i="2"/>
  <c r="AF68623" i="2"/>
  <c r="AF68622" i="2"/>
  <c r="AF68621" i="2"/>
  <c r="AF68620" i="2"/>
  <c r="AF68655" i="2"/>
  <c r="AF68654" i="2"/>
  <c r="AF68653" i="2"/>
  <c r="AF68652" i="2"/>
  <c r="AF68651" i="2"/>
  <c r="AF68650" i="2"/>
  <c r="AF68649" i="2"/>
  <c r="AF68648" i="2"/>
  <c r="AF68647" i="2"/>
  <c r="AF68646" i="2"/>
  <c r="AF68645" i="2"/>
  <c r="AF68644" i="2"/>
  <c r="AF68679" i="2"/>
  <c r="AF68678" i="2"/>
  <c r="AF68677" i="2"/>
  <c r="AF68676" i="2"/>
  <c r="AF68675" i="2"/>
  <c r="AF68674" i="2"/>
  <c r="AF68673" i="2"/>
  <c r="AF68672" i="2"/>
  <c r="AF68671" i="2"/>
  <c r="AF68670" i="2"/>
  <c r="AF68669" i="2"/>
  <c r="AF68668" i="2"/>
  <c r="AF68703" i="2"/>
  <c r="AF68702" i="2"/>
  <c r="AF68701" i="2"/>
  <c r="AF68700" i="2"/>
  <c r="AF68699" i="2"/>
  <c r="AF68698" i="2"/>
  <c r="AF68697" i="2"/>
  <c r="AF68696" i="2"/>
  <c r="AF68695" i="2"/>
  <c r="AF68694" i="2"/>
  <c r="AF68693" i="2"/>
  <c r="AF68692" i="2"/>
  <c r="AF68727" i="2"/>
  <c r="AF68726" i="2"/>
  <c r="AF68725" i="2"/>
  <c r="AF68724" i="2"/>
  <c r="AF68723" i="2"/>
  <c r="AF68722" i="2"/>
  <c r="AF68721" i="2"/>
  <c r="AF68720" i="2"/>
  <c r="AF68719" i="2"/>
  <c r="AF68718" i="2"/>
  <c r="AF68717" i="2"/>
  <c r="AF68716" i="2"/>
  <c r="AF68751" i="2"/>
  <c r="AF68750" i="2"/>
  <c r="AF68749" i="2"/>
  <c r="AF68748" i="2"/>
  <c r="AF68747" i="2"/>
  <c r="AF68746" i="2"/>
  <c r="AF68745" i="2"/>
  <c r="AF68744" i="2"/>
  <c r="AF68743" i="2"/>
  <c r="AF68742" i="2"/>
  <c r="AF68741" i="2"/>
  <c r="AF68740" i="2"/>
  <c r="AF68775" i="2"/>
  <c r="AF68774" i="2"/>
  <c r="AF68773" i="2"/>
  <c r="AF68772" i="2"/>
  <c r="AF68771" i="2"/>
  <c r="AF68770" i="2"/>
  <c r="AF68769" i="2"/>
  <c r="AF68768" i="2"/>
  <c r="AF68767" i="2"/>
  <c r="AF68766" i="2"/>
  <c r="AF68765" i="2"/>
  <c r="AF68764" i="2"/>
  <c r="AF68799" i="2"/>
  <c r="AF68798" i="2"/>
  <c r="AF68797" i="2"/>
  <c r="AF68796" i="2"/>
  <c r="AF68795" i="2"/>
  <c r="AF68794" i="2"/>
  <c r="AF68793" i="2"/>
  <c r="AF68792" i="2"/>
  <c r="AF68791" i="2"/>
  <c r="AF68790" i="2"/>
  <c r="AF68789" i="2"/>
  <c r="AF68788" i="2"/>
  <c r="AF68823" i="2"/>
  <c r="AF68822" i="2"/>
  <c r="AF68821" i="2"/>
  <c r="AF68820" i="2"/>
  <c r="AF68819" i="2"/>
  <c r="AF68818" i="2"/>
  <c r="AF68817" i="2"/>
  <c r="AF68816" i="2"/>
  <c r="AF68815" i="2"/>
  <c r="AF68814" i="2"/>
  <c r="AF68813" i="2"/>
  <c r="AF68812" i="2"/>
  <c r="AF68847" i="2"/>
  <c r="AF68846" i="2"/>
  <c r="AF68845" i="2"/>
  <c r="AF68844" i="2"/>
  <c r="AF68843" i="2"/>
  <c r="AF68842" i="2"/>
  <c r="AF68841" i="2"/>
  <c r="AF68840" i="2"/>
  <c r="AF68839" i="2"/>
  <c r="AF68838" i="2"/>
  <c r="AF68837" i="2"/>
  <c r="AF68836" i="2"/>
  <c r="AF68859" i="2"/>
  <c r="AF68858" i="2"/>
  <c r="AF68857" i="2"/>
  <c r="AF68856" i="2"/>
  <c r="AF68855" i="2"/>
  <c r="AF68854" i="2"/>
  <c r="AF68853" i="2"/>
  <c r="AF68852" i="2"/>
  <c r="AF68851" i="2"/>
  <c r="AF68850" i="2"/>
  <c r="AF68849" i="2"/>
  <c r="AF68848" i="2"/>
  <c r="AF68883" i="2"/>
  <c r="AF68882" i="2"/>
  <c r="AF68881" i="2"/>
  <c r="AF68880" i="2"/>
  <c r="AF68879" i="2"/>
  <c r="AF68878" i="2"/>
  <c r="AF68877" i="2"/>
  <c r="AF68876" i="2"/>
  <c r="AF68875" i="2"/>
  <c r="AF68874" i="2"/>
  <c r="AF68873" i="2"/>
  <c r="AF68872" i="2"/>
  <c r="AF68907" i="2"/>
  <c r="AF68906" i="2"/>
  <c r="AF68905" i="2"/>
  <c r="AF68904" i="2"/>
  <c r="AF68903" i="2"/>
  <c r="AF68902" i="2"/>
  <c r="AF68901" i="2"/>
  <c r="AF68900" i="2"/>
  <c r="AF68899" i="2"/>
  <c r="AF68898" i="2"/>
  <c r="AF68897" i="2"/>
  <c r="AF68896" i="2"/>
  <c r="AF68931" i="2"/>
  <c r="AF68930" i="2"/>
  <c r="AF68929" i="2"/>
  <c r="AF68928" i="2"/>
  <c r="AF68927" i="2"/>
  <c r="AF68926" i="2"/>
  <c r="AF68925" i="2"/>
  <c r="AF68924" i="2"/>
  <c r="AF68923" i="2"/>
  <c r="AF68922" i="2"/>
  <c r="AF68921" i="2"/>
  <c r="AF68920" i="2"/>
  <c r="AF68955" i="2"/>
  <c r="AF68954" i="2"/>
  <c r="AF68953" i="2"/>
  <c r="AF68952" i="2"/>
  <c r="AF68951" i="2"/>
  <c r="AF68950" i="2"/>
  <c r="AF68949" i="2"/>
  <c r="AF68948" i="2"/>
  <c r="AF68947" i="2"/>
  <c r="AF68946" i="2"/>
  <c r="AF68945" i="2"/>
  <c r="AF68944" i="2"/>
  <c r="AF68979" i="2"/>
  <c r="AF68978" i="2"/>
  <c r="AF68977" i="2"/>
  <c r="AF68976" i="2"/>
  <c r="AF68975" i="2"/>
  <c r="AF68974" i="2"/>
  <c r="AF68973" i="2"/>
  <c r="AF68972" i="2"/>
  <c r="AF68971" i="2"/>
  <c r="AF68970" i="2"/>
  <c r="AF68969" i="2"/>
  <c r="AF68968" i="2"/>
  <c r="AF69003" i="2"/>
  <c r="AF69002" i="2"/>
  <c r="AF69001" i="2"/>
  <c r="AF69000" i="2"/>
  <c r="AF68999" i="2"/>
  <c r="AF68998" i="2"/>
  <c r="AF68997" i="2"/>
  <c r="AF68996" i="2"/>
  <c r="AF68995" i="2"/>
  <c r="AF68994" i="2"/>
  <c r="AF68993" i="2"/>
  <c r="AF68992" i="2"/>
  <c r="AF69027" i="2"/>
  <c r="AF69026" i="2"/>
  <c r="AF69025" i="2"/>
  <c r="AF69024" i="2"/>
  <c r="AF69023" i="2"/>
  <c r="AF69022" i="2"/>
  <c r="AF69021" i="2"/>
  <c r="AF69020" i="2"/>
  <c r="AF69019" i="2"/>
  <c r="AF69018" i="2"/>
  <c r="AF69017" i="2"/>
  <c r="AF69016" i="2"/>
  <c r="AF69051" i="2"/>
  <c r="AF69050" i="2"/>
  <c r="AF69049" i="2"/>
  <c r="AF69048" i="2"/>
  <c r="AF69047" i="2"/>
  <c r="AF69046" i="2"/>
  <c r="AF69045" i="2"/>
  <c r="AF69044" i="2"/>
  <c r="AF69043" i="2"/>
  <c r="AF69042" i="2"/>
  <c r="AF69041" i="2"/>
  <c r="AF69040" i="2"/>
  <c r="AF69075" i="2"/>
  <c r="AF69074" i="2"/>
  <c r="AF69073" i="2"/>
  <c r="AF69072" i="2"/>
  <c r="AF69071" i="2"/>
  <c r="AF69070" i="2"/>
  <c r="AF69069" i="2"/>
  <c r="AF69068" i="2"/>
  <c r="AF69067" i="2"/>
  <c r="AF69066" i="2"/>
  <c r="AF69065" i="2"/>
  <c r="AF69064" i="2"/>
  <c r="AF69099" i="2"/>
  <c r="AF69098" i="2"/>
  <c r="AF69097" i="2"/>
  <c r="AF69096" i="2"/>
  <c r="AF69095" i="2"/>
  <c r="AF69094" i="2"/>
  <c r="AF69093" i="2"/>
  <c r="AF69092" i="2"/>
  <c r="AF69091" i="2"/>
  <c r="AF69090" i="2"/>
  <c r="AF69089" i="2"/>
  <c r="AF69088" i="2"/>
  <c r="AF69123" i="2"/>
  <c r="AF69122" i="2"/>
  <c r="AF69121" i="2"/>
  <c r="AF69120" i="2"/>
  <c r="AF69119" i="2"/>
  <c r="AF69118" i="2"/>
  <c r="AF69117" i="2"/>
  <c r="AF69116" i="2"/>
  <c r="AF69115" i="2"/>
  <c r="AF69114" i="2"/>
  <c r="AF69113" i="2"/>
  <c r="AF69112" i="2"/>
  <c r="AF69159" i="2"/>
  <c r="AF69158" i="2"/>
  <c r="AF69157" i="2"/>
  <c r="AF69156" i="2"/>
  <c r="AF69155" i="2"/>
  <c r="AF69154" i="2"/>
  <c r="AF69153" i="2"/>
  <c r="AF69152" i="2"/>
  <c r="AF69151" i="2"/>
  <c r="AF69150" i="2"/>
  <c r="AF69149" i="2"/>
  <c r="AF69148" i="2"/>
  <c r="AF69183" i="2"/>
  <c r="AF69182" i="2"/>
  <c r="AF69181" i="2"/>
  <c r="AF69180" i="2"/>
  <c r="AF69179" i="2"/>
  <c r="AF69178" i="2"/>
  <c r="AF69177" i="2"/>
  <c r="AF69176" i="2"/>
  <c r="AF69175" i="2"/>
  <c r="AF69174" i="2"/>
  <c r="AF69173" i="2"/>
  <c r="AF69172" i="2"/>
  <c r="AF69207" i="2"/>
  <c r="AF69206" i="2"/>
  <c r="AF69205" i="2"/>
  <c r="AF69204" i="2"/>
  <c r="AF69203" i="2"/>
  <c r="AF69202" i="2"/>
  <c r="AF69201" i="2"/>
  <c r="AF69200" i="2"/>
  <c r="AF69199" i="2"/>
  <c r="AF69198" i="2"/>
  <c r="AF69197" i="2"/>
  <c r="AF69196" i="2"/>
  <c r="AF69231" i="2"/>
  <c r="AF69230" i="2"/>
  <c r="AF69229" i="2"/>
  <c r="AF69228" i="2"/>
  <c r="AF69227" i="2"/>
  <c r="AF69226" i="2"/>
  <c r="AF69225" i="2"/>
  <c r="AF69224" i="2"/>
  <c r="AF69223" i="2"/>
  <c r="AF69222" i="2"/>
  <c r="AF69221" i="2"/>
  <c r="AF69220" i="2"/>
  <c r="AF69255" i="2"/>
  <c r="AF69254" i="2"/>
  <c r="AF69253" i="2"/>
  <c r="AF69252" i="2"/>
  <c r="AF69251" i="2"/>
  <c r="AF69250" i="2"/>
  <c r="AF69249" i="2"/>
  <c r="AF69248" i="2"/>
  <c r="AF69247" i="2"/>
  <c r="AF69246" i="2"/>
  <c r="AF69245" i="2"/>
  <c r="AF69244" i="2"/>
  <c r="AF69279" i="2"/>
  <c r="AF69278" i="2"/>
  <c r="AF69277" i="2"/>
  <c r="AF69276" i="2"/>
  <c r="AF69275" i="2"/>
  <c r="AF69274" i="2"/>
  <c r="AF69273" i="2"/>
  <c r="AF69272" i="2"/>
  <c r="AF69271" i="2"/>
  <c r="AF69270" i="2"/>
  <c r="AF69269" i="2"/>
  <c r="AF69268" i="2"/>
  <c r="AF69303" i="2"/>
  <c r="AF69302" i="2"/>
  <c r="AF69301" i="2"/>
  <c r="AF69300" i="2"/>
  <c r="AF69299" i="2"/>
  <c r="AF69298" i="2"/>
  <c r="AF69297" i="2"/>
  <c r="AF69296" i="2"/>
  <c r="AF69295" i="2"/>
  <c r="AF69294" i="2"/>
  <c r="AF69293" i="2"/>
  <c r="AF69292" i="2"/>
  <c r="AF69327" i="2"/>
  <c r="AF69326" i="2"/>
  <c r="AF69325" i="2"/>
  <c r="AF69324" i="2"/>
  <c r="AF69323" i="2"/>
  <c r="AF69322" i="2"/>
  <c r="AF69321" i="2"/>
  <c r="AF69320" i="2"/>
  <c r="AF69319" i="2"/>
  <c r="AF69318" i="2"/>
  <c r="AF69317" i="2"/>
  <c r="AF69316" i="2"/>
  <c r="AF69351" i="2"/>
  <c r="AF69350" i="2"/>
  <c r="AF69349" i="2"/>
  <c r="AF69348" i="2"/>
  <c r="AF69347" i="2"/>
  <c r="AF69346" i="2"/>
  <c r="AF69345" i="2"/>
  <c r="AF69344" i="2"/>
  <c r="AF69343" i="2"/>
  <c r="AF69342" i="2"/>
  <c r="AF69341" i="2"/>
  <c r="AF69340" i="2"/>
  <c r="AF69375" i="2"/>
  <c r="AF69374" i="2"/>
  <c r="AF69373" i="2"/>
  <c r="AF69372" i="2"/>
  <c r="AF69371" i="2"/>
  <c r="AF69370" i="2"/>
  <c r="AF69369" i="2"/>
  <c r="AF69368" i="2"/>
  <c r="AF69367" i="2"/>
  <c r="AF69366" i="2"/>
  <c r="AF69365" i="2"/>
  <c r="AF69364" i="2"/>
  <c r="AF69399" i="2"/>
  <c r="AF69398" i="2"/>
  <c r="AF69397" i="2"/>
  <c r="AF69396" i="2"/>
  <c r="AF69395" i="2"/>
  <c r="AF69394" i="2"/>
  <c r="AF69393" i="2"/>
  <c r="AF69392" i="2"/>
  <c r="AF69391" i="2"/>
  <c r="AF69390" i="2"/>
  <c r="AF69389" i="2"/>
  <c r="AF69388" i="2"/>
  <c r="AF69423" i="2"/>
  <c r="AF69422" i="2"/>
  <c r="AF69421" i="2"/>
  <c r="AF69420" i="2"/>
  <c r="AF69419" i="2"/>
  <c r="AF69418" i="2"/>
  <c r="AF69417" i="2"/>
  <c r="AF69416" i="2"/>
  <c r="AF69415" i="2"/>
  <c r="AF69414" i="2"/>
  <c r="AF69413" i="2"/>
  <c r="AF69412" i="2"/>
  <c r="AF69435" i="2"/>
  <c r="AF69434" i="2"/>
  <c r="AF69433" i="2"/>
  <c r="AF69432" i="2"/>
  <c r="AF69431" i="2"/>
  <c r="AF69430" i="2"/>
  <c r="AF69429" i="2"/>
  <c r="AF69428" i="2"/>
  <c r="AF69427" i="2"/>
  <c r="AF69426" i="2"/>
  <c r="AF69425" i="2"/>
  <c r="AF69424" i="2"/>
  <c r="AF69459" i="2"/>
  <c r="AF69458" i="2"/>
  <c r="AF69457" i="2"/>
  <c r="AF69456" i="2"/>
  <c r="AF69455" i="2"/>
  <c r="AF69454" i="2"/>
  <c r="AF69453" i="2"/>
  <c r="AF69452" i="2"/>
  <c r="AF69451" i="2"/>
  <c r="AF69450" i="2"/>
  <c r="AF69449" i="2"/>
  <c r="AF69448" i="2"/>
  <c r="AF69483" i="2"/>
  <c r="AF69482" i="2"/>
  <c r="AF69481" i="2"/>
  <c r="AF69480" i="2"/>
  <c r="AF69479" i="2"/>
  <c r="AF69478" i="2"/>
  <c r="AF69477" i="2"/>
  <c r="AF69476" i="2"/>
  <c r="AF69475" i="2"/>
  <c r="AF69474" i="2"/>
  <c r="AF69473" i="2"/>
  <c r="AF69472" i="2"/>
  <c r="AF69507" i="2"/>
  <c r="AF69506" i="2"/>
  <c r="AF69505" i="2"/>
  <c r="AF69504" i="2"/>
  <c r="AF69503" i="2"/>
  <c r="AF69502" i="2"/>
  <c r="AF69501" i="2"/>
  <c r="AF69500" i="2"/>
  <c r="AF69499" i="2"/>
  <c r="AF69498" i="2"/>
  <c r="AF69497" i="2"/>
  <c r="AF69496" i="2"/>
  <c r="AF69531" i="2"/>
  <c r="AF69530" i="2"/>
  <c r="AF69529" i="2"/>
  <c r="AF69528" i="2"/>
  <c r="AF69527" i="2"/>
  <c r="AF69526" i="2"/>
  <c r="AF69525" i="2"/>
  <c r="AF69524" i="2"/>
  <c r="AF69523" i="2"/>
  <c r="AF69522" i="2"/>
  <c r="AF69521" i="2"/>
  <c r="AF69520" i="2"/>
  <c r="AF69555" i="2"/>
  <c r="AF69554" i="2"/>
  <c r="AF69553" i="2"/>
  <c r="AF69552" i="2"/>
  <c r="AF69551" i="2"/>
  <c r="AF69550" i="2"/>
  <c r="AF69549" i="2"/>
  <c r="AF69548" i="2"/>
  <c r="AF69547" i="2"/>
  <c r="AF69546" i="2"/>
  <c r="AF69545" i="2"/>
  <c r="AF69544" i="2"/>
  <c r="AF69579" i="2"/>
  <c r="AF69578" i="2"/>
  <c r="AF69577" i="2"/>
  <c r="AF69576" i="2"/>
  <c r="AF69575" i="2"/>
  <c r="AF69574" i="2"/>
  <c r="AF69573" i="2"/>
  <c r="AF69572" i="2"/>
  <c r="AF69571" i="2"/>
  <c r="AF69570" i="2"/>
  <c r="AF69569" i="2"/>
  <c r="AF69568" i="2"/>
  <c r="AF69603" i="2"/>
  <c r="AF69602" i="2"/>
  <c r="AF69601" i="2"/>
  <c r="AF69600" i="2"/>
  <c r="AF69599" i="2"/>
  <c r="AF69598" i="2"/>
  <c r="AF69597" i="2"/>
  <c r="AF69596" i="2"/>
  <c r="AF69595" i="2"/>
  <c r="AF69594" i="2"/>
  <c r="AF69593" i="2"/>
  <c r="AF69592" i="2"/>
  <c r="AF69627" i="2"/>
  <c r="AF69626" i="2"/>
  <c r="AF69625" i="2"/>
  <c r="AF69624" i="2"/>
  <c r="AF69623" i="2"/>
  <c r="AF69622" i="2"/>
  <c r="AF69621" i="2"/>
  <c r="AF69620" i="2"/>
  <c r="AF69619" i="2"/>
  <c r="AF69618" i="2"/>
  <c r="AF69617" i="2"/>
  <c r="AF69616" i="2"/>
  <c r="AF69651" i="2"/>
  <c r="AF69650" i="2"/>
  <c r="AF69649" i="2"/>
  <c r="AF69648" i="2"/>
  <c r="AF69647" i="2"/>
  <c r="AF69646" i="2"/>
  <c r="AF69645" i="2"/>
  <c r="AF69644" i="2"/>
  <c r="AF69643" i="2"/>
  <c r="AF69642" i="2"/>
  <c r="AF69641" i="2"/>
  <c r="AF69640" i="2"/>
  <c r="AF69675" i="2"/>
  <c r="AF69674" i="2"/>
  <c r="AF69673" i="2"/>
  <c r="AF69672" i="2"/>
  <c r="AF69671" i="2"/>
  <c r="AF69670" i="2"/>
  <c r="AF69669" i="2"/>
  <c r="AF69668" i="2"/>
  <c r="AF69667" i="2"/>
  <c r="AF69666" i="2"/>
  <c r="AF69665" i="2"/>
  <c r="AF69664" i="2"/>
  <c r="AF69699" i="2"/>
  <c r="AF69698" i="2"/>
  <c r="AF69697" i="2"/>
  <c r="AF69696" i="2"/>
  <c r="AF69695" i="2"/>
  <c r="AF69694" i="2"/>
  <c r="AF69693" i="2"/>
  <c r="AF69692" i="2"/>
  <c r="AF69691" i="2"/>
  <c r="AF69690" i="2"/>
  <c r="AF69689" i="2"/>
  <c r="AF69688" i="2"/>
  <c r="AF69735" i="2"/>
  <c r="AF69734" i="2"/>
  <c r="AF69733" i="2"/>
  <c r="AF69732" i="2"/>
  <c r="AF69731" i="2"/>
  <c r="AF69730" i="2"/>
  <c r="AF69729" i="2"/>
  <c r="AF69728" i="2"/>
  <c r="AF69727" i="2"/>
  <c r="AF69726" i="2"/>
  <c r="AF69725" i="2"/>
  <c r="AF69724" i="2"/>
  <c r="AF69759" i="2"/>
  <c r="AF69758" i="2"/>
  <c r="AF69757" i="2"/>
  <c r="AF69756" i="2"/>
  <c r="AF69755" i="2"/>
  <c r="AF69754" i="2"/>
  <c r="AF69753" i="2"/>
  <c r="AF69752" i="2"/>
  <c r="AF69751" i="2"/>
  <c r="AF69750" i="2"/>
  <c r="AF69749" i="2"/>
  <c r="AF69748" i="2"/>
  <c r="AF69783" i="2"/>
  <c r="AF69782" i="2"/>
  <c r="AF69781" i="2"/>
  <c r="AF69780" i="2"/>
  <c r="AF69779" i="2"/>
  <c r="AF69778" i="2"/>
  <c r="AF69777" i="2"/>
  <c r="AF69776" i="2"/>
  <c r="AF69775" i="2"/>
  <c r="AF69774" i="2"/>
  <c r="AF69773" i="2"/>
  <c r="AF69772" i="2"/>
  <c r="AF69807" i="2"/>
  <c r="AF69806" i="2"/>
  <c r="AF69805" i="2"/>
  <c r="AF69804" i="2"/>
  <c r="AF69803" i="2"/>
  <c r="AF69802" i="2"/>
  <c r="AF69801" i="2"/>
  <c r="AF69800" i="2"/>
  <c r="AF69799" i="2"/>
  <c r="AF69798" i="2"/>
  <c r="AF69797" i="2"/>
  <c r="AF69796" i="2"/>
  <c r="AF69831" i="2"/>
  <c r="AF69830" i="2"/>
  <c r="AF69829" i="2"/>
  <c r="AF69828" i="2"/>
  <c r="AF69827" i="2"/>
  <c r="AF69826" i="2"/>
  <c r="AF69825" i="2"/>
  <c r="AF69824" i="2"/>
  <c r="AF69823" i="2"/>
  <c r="AF69822" i="2"/>
  <c r="AF69821" i="2"/>
  <c r="AF69820" i="2"/>
  <c r="AF69855" i="2"/>
  <c r="AF69854" i="2"/>
  <c r="AF69853" i="2"/>
  <c r="AF69852" i="2"/>
  <c r="AF69851" i="2"/>
  <c r="AF69850" i="2"/>
  <c r="AF69849" i="2"/>
  <c r="AF69848" i="2"/>
  <c r="AF69847" i="2"/>
  <c r="AF69846" i="2"/>
  <c r="AF69845" i="2"/>
  <c r="AF69844" i="2"/>
  <c r="AF69879" i="2"/>
  <c r="AF69878" i="2"/>
  <c r="AF69877" i="2"/>
  <c r="AF69876" i="2"/>
  <c r="AF69875" i="2"/>
  <c r="AF69874" i="2"/>
  <c r="AF69873" i="2"/>
  <c r="AF69872" i="2"/>
  <c r="AF69871" i="2"/>
  <c r="AF69870" i="2"/>
  <c r="AF69869" i="2"/>
  <c r="AF69868" i="2"/>
  <c r="AF69903" i="2"/>
  <c r="AF69902" i="2"/>
  <c r="AF69901" i="2"/>
  <c r="AF69900" i="2"/>
  <c r="AF69899" i="2"/>
  <c r="AF69898" i="2"/>
  <c r="AF69897" i="2"/>
  <c r="AF69896" i="2"/>
  <c r="AF69895" i="2"/>
  <c r="AF69894" i="2"/>
  <c r="AF69893" i="2"/>
  <c r="AF69892" i="2"/>
  <c r="AF69927" i="2"/>
  <c r="AF69926" i="2"/>
  <c r="AF69925" i="2"/>
  <c r="AF69924" i="2"/>
  <c r="AF69923" i="2"/>
  <c r="AF69922" i="2"/>
  <c r="AF69921" i="2"/>
  <c r="AF69920" i="2"/>
  <c r="AF69919" i="2"/>
  <c r="AF69918" i="2"/>
  <c r="AF69917" i="2"/>
  <c r="AF69916" i="2"/>
  <c r="AF69951" i="2"/>
  <c r="AF69950" i="2"/>
  <c r="AF69949" i="2"/>
  <c r="AF69948" i="2"/>
  <c r="AF69947" i="2"/>
  <c r="AF69946" i="2"/>
  <c r="AF69945" i="2"/>
  <c r="AF69944" i="2"/>
  <c r="AF69943" i="2"/>
  <c r="AF69942" i="2"/>
  <c r="AF69941" i="2"/>
  <c r="AF69940" i="2"/>
  <c r="AF69975" i="2"/>
  <c r="AF69974" i="2"/>
  <c r="AF69973" i="2"/>
  <c r="AF69972" i="2"/>
  <c r="AF69971" i="2"/>
  <c r="AF69970" i="2"/>
  <c r="AF69969" i="2"/>
  <c r="AF69968" i="2"/>
  <c r="AF69967" i="2"/>
  <c r="AF69966" i="2"/>
  <c r="AF69965" i="2"/>
  <c r="AF69964" i="2"/>
  <c r="AF69999" i="2"/>
  <c r="AF69998" i="2"/>
  <c r="AF69997" i="2"/>
  <c r="AF69996" i="2"/>
  <c r="AF69995" i="2"/>
  <c r="AF69994" i="2"/>
  <c r="AF69993" i="2"/>
  <c r="AF69992" i="2"/>
  <c r="AF69991" i="2"/>
  <c r="AF69990" i="2"/>
  <c r="AF69989" i="2"/>
  <c r="AF69988" i="2"/>
  <c r="AF70011" i="2"/>
  <c r="AF70010" i="2"/>
  <c r="AF70009" i="2"/>
  <c r="AF70008" i="2"/>
  <c r="AF70007" i="2"/>
  <c r="AF70006" i="2"/>
  <c r="AF70005" i="2"/>
  <c r="AF70004" i="2"/>
  <c r="AF70003" i="2"/>
  <c r="AF70002" i="2"/>
  <c r="AF70001" i="2"/>
  <c r="AF70000" i="2"/>
  <c r="AF70035" i="2"/>
  <c r="AF70034" i="2"/>
  <c r="AF70033" i="2"/>
  <c r="AF70032" i="2"/>
  <c r="AF70031" i="2"/>
  <c r="AF70030" i="2"/>
  <c r="AF70029" i="2"/>
  <c r="AF70028" i="2"/>
  <c r="AF70027" i="2"/>
  <c r="AF70026" i="2"/>
  <c r="AF70025" i="2"/>
  <c r="AF70024" i="2"/>
  <c r="AF70059" i="2"/>
  <c r="AF70058" i="2"/>
  <c r="AF70057" i="2"/>
  <c r="AF70056" i="2"/>
  <c r="AF70055" i="2"/>
  <c r="AF70054" i="2"/>
  <c r="AF70053" i="2"/>
  <c r="AF70052" i="2"/>
  <c r="AF70051" i="2"/>
  <c r="AF70050" i="2"/>
  <c r="AF70049" i="2"/>
  <c r="AF70048" i="2"/>
  <c r="AF70083" i="2"/>
  <c r="AF70082" i="2"/>
  <c r="AF70081" i="2"/>
  <c r="AF70080" i="2"/>
  <c r="AF70079" i="2"/>
  <c r="AF70078" i="2"/>
  <c r="AF70077" i="2"/>
  <c r="AF70076" i="2"/>
  <c r="AF70075" i="2"/>
  <c r="AF70074" i="2"/>
  <c r="AF70073" i="2"/>
  <c r="AF70072" i="2"/>
  <c r="AF70107" i="2"/>
  <c r="AF70106" i="2"/>
  <c r="AF70105" i="2"/>
  <c r="AF70104" i="2"/>
  <c r="AF70103" i="2"/>
  <c r="AF70102" i="2"/>
  <c r="AF70101" i="2"/>
  <c r="AF70100" i="2"/>
  <c r="AF70099" i="2"/>
  <c r="AF70098" i="2"/>
  <c r="AF70097" i="2"/>
  <c r="AF70096" i="2"/>
  <c r="AF70131" i="2"/>
  <c r="AF70130" i="2"/>
  <c r="AF70129" i="2"/>
  <c r="AF70128" i="2"/>
  <c r="AF70127" i="2"/>
  <c r="AF70126" i="2"/>
  <c r="AF70125" i="2"/>
  <c r="AF70124" i="2"/>
  <c r="AF70123" i="2"/>
  <c r="AF70122" i="2"/>
  <c r="AF70121" i="2"/>
  <c r="AF70120" i="2"/>
  <c r="AF70155" i="2"/>
  <c r="AF70154" i="2"/>
  <c r="AF70153" i="2"/>
  <c r="AF70152" i="2"/>
  <c r="AF70151" i="2"/>
  <c r="AF70150" i="2"/>
  <c r="AF70149" i="2"/>
  <c r="AF70148" i="2"/>
  <c r="AF70147" i="2"/>
  <c r="AF70146" i="2"/>
  <c r="AF70145" i="2"/>
  <c r="AF70144" i="2"/>
  <c r="AF70179" i="2"/>
  <c r="AF70178" i="2"/>
  <c r="AF70177" i="2"/>
  <c r="AF70176" i="2"/>
  <c r="AF70175" i="2"/>
  <c r="AF70174" i="2"/>
  <c r="AF70173" i="2"/>
  <c r="AF70172" i="2"/>
  <c r="AF70171" i="2"/>
  <c r="AF70170" i="2"/>
  <c r="AF70169" i="2"/>
  <c r="AF70168" i="2"/>
  <c r="AF70203" i="2"/>
  <c r="AF70202" i="2"/>
  <c r="AF70201" i="2"/>
  <c r="AF70200" i="2"/>
  <c r="AF70199" i="2"/>
  <c r="AF70198" i="2"/>
  <c r="AF70197" i="2"/>
  <c r="AF70196" i="2"/>
  <c r="AF70195" i="2"/>
  <c r="AF70194" i="2"/>
  <c r="AF70193" i="2"/>
  <c r="AF70192" i="2"/>
  <c r="AF70227" i="2"/>
  <c r="AF70226" i="2"/>
  <c r="AF70225" i="2"/>
  <c r="AF70224" i="2"/>
  <c r="AF70223" i="2"/>
  <c r="AF70222" i="2"/>
  <c r="AF70221" i="2"/>
  <c r="AF70220" i="2"/>
  <c r="AF70219" i="2"/>
  <c r="AF70218" i="2"/>
  <c r="AF70217" i="2"/>
  <c r="AF70216" i="2"/>
  <c r="AF70251" i="2"/>
  <c r="AF70250" i="2"/>
  <c r="AF70249" i="2"/>
  <c r="AF70248" i="2"/>
  <c r="AF70247" i="2"/>
  <c r="AF70246" i="2"/>
  <c r="AF70245" i="2"/>
  <c r="AF70244" i="2"/>
  <c r="AF70243" i="2"/>
  <c r="AF70242" i="2"/>
  <c r="AF70241" i="2"/>
  <c r="AF70240" i="2"/>
  <c r="AF70275" i="2"/>
  <c r="AF70274" i="2"/>
  <c r="AF70273" i="2"/>
  <c r="AF70272" i="2"/>
  <c r="AF70271" i="2"/>
  <c r="AF70270" i="2"/>
  <c r="AF70269" i="2"/>
  <c r="AF70268" i="2"/>
  <c r="AF70267" i="2"/>
  <c r="AF70266" i="2"/>
  <c r="AF70265" i="2"/>
  <c r="AF70264" i="2"/>
  <c r="AF70311" i="2"/>
  <c r="AF70310" i="2"/>
  <c r="AF70309" i="2"/>
  <c r="AF70308" i="2"/>
  <c r="AF70307" i="2"/>
  <c r="AF70306" i="2"/>
  <c r="AF70305" i="2"/>
  <c r="AF70304" i="2"/>
  <c r="AF70303" i="2"/>
  <c r="AF70302" i="2"/>
  <c r="AF70301" i="2"/>
  <c r="AF70300" i="2"/>
  <c r="AF70335" i="2"/>
  <c r="AF70334" i="2"/>
  <c r="AF70333" i="2"/>
  <c r="AF70332" i="2"/>
  <c r="AF70331" i="2"/>
  <c r="AF70330" i="2"/>
  <c r="AF70329" i="2"/>
  <c r="AF70328" i="2"/>
  <c r="AF70327" i="2"/>
  <c r="AF70326" i="2"/>
  <c r="AF70325" i="2"/>
  <c r="AF70324" i="2"/>
  <c r="AF70359" i="2"/>
  <c r="AF70358" i="2"/>
  <c r="AF70357" i="2"/>
  <c r="AF70356" i="2"/>
  <c r="AF70355" i="2"/>
  <c r="AF70354" i="2"/>
  <c r="AF70353" i="2"/>
  <c r="AF70352" i="2"/>
  <c r="AF70351" i="2"/>
  <c r="AF70350" i="2"/>
  <c r="AF70349" i="2"/>
  <c r="AF70348" i="2"/>
  <c r="AF70383" i="2"/>
  <c r="AF70382" i="2"/>
  <c r="AF70381" i="2"/>
  <c r="AF70380" i="2"/>
  <c r="AF70379" i="2"/>
  <c r="AF70378" i="2"/>
  <c r="AF70377" i="2"/>
  <c r="AF70376" i="2"/>
  <c r="AF70375" i="2"/>
  <c r="AF70374" i="2"/>
  <c r="AF70373" i="2"/>
  <c r="AF70372" i="2"/>
  <c r="AF70407" i="2"/>
  <c r="AF70406" i="2"/>
  <c r="AF70405" i="2"/>
  <c r="AF70404" i="2"/>
  <c r="AF70403" i="2"/>
  <c r="AF70402" i="2"/>
  <c r="AF70401" i="2"/>
  <c r="AF70400" i="2"/>
  <c r="AF70399" i="2"/>
  <c r="AF70398" i="2"/>
  <c r="AF70397" i="2"/>
  <c r="AF70396" i="2"/>
  <c r="AF70431" i="2"/>
  <c r="AF70430" i="2"/>
  <c r="AF70429" i="2"/>
  <c r="AF70428" i="2"/>
  <c r="AF70427" i="2"/>
  <c r="AF70426" i="2"/>
  <c r="AF70425" i="2"/>
  <c r="AF70424" i="2"/>
  <c r="AF70423" i="2"/>
  <c r="AF70422" i="2"/>
  <c r="AF70421" i="2"/>
  <c r="AF70420" i="2"/>
  <c r="AF70455" i="2"/>
  <c r="AF70454" i="2"/>
  <c r="AF70453" i="2"/>
  <c r="AF70452" i="2"/>
  <c r="AF70451" i="2"/>
  <c r="AF70450" i="2"/>
  <c r="AF70449" i="2"/>
  <c r="AF70448" i="2"/>
  <c r="AF70447" i="2"/>
  <c r="AF70446" i="2"/>
  <c r="AF70445" i="2"/>
  <c r="AF70444" i="2"/>
  <c r="AF70479" i="2"/>
  <c r="AF70478" i="2"/>
  <c r="AF70477" i="2"/>
  <c r="AF70476" i="2"/>
  <c r="AF70475" i="2"/>
  <c r="AF70474" i="2"/>
  <c r="AF70473" i="2"/>
  <c r="AF70472" i="2"/>
  <c r="AF70471" i="2"/>
  <c r="AF70470" i="2"/>
  <c r="AF70469" i="2"/>
  <c r="AF70468" i="2"/>
  <c r="AF70503" i="2"/>
  <c r="AF70502" i="2"/>
  <c r="AF70501" i="2"/>
  <c r="AF70500" i="2"/>
  <c r="AF70499" i="2"/>
  <c r="AF70498" i="2"/>
  <c r="AF70497" i="2"/>
  <c r="AF70496" i="2"/>
  <c r="AF70495" i="2"/>
  <c r="AF70494" i="2"/>
  <c r="AF70493" i="2"/>
  <c r="AF70492" i="2"/>
  <c r="AF70527" i="2"/>
  <c r="AF70526" i="2"/>
  <c r="AF70525" i="2"/>
  <c r="AF70524" i="2"/>
  <c r="AF70523" i="2"/>
  <c r="AF70522" i="2"/>
  <c r="AF70521" i="2"/>
  <c r="AF70520" i="2"/>
  <c r="AF70519" i="2"/>
  <c r="AF70518" i="2"/>
  <c r="AF70517" i="2"/>
  <c r="AF70516" i="2"/>
  <c r="AF70551" i="2"/>
  <c r="AF70550" i="2"/>
  <c r="AF70549" i="2"/>
  <c r="AF70548" i="2"/>
  <c r="AF70547" i="2"/>
  <c r="AF70546" i="2"/>
  <c r="AF70545" i="2"/>
  <c r="AF70544" i="2"/>
  <c r="AF70543" i="2"/>
  <c r="AF70542" i="2"/>
  <c r="AF70541" i="2"/>
  <c r="AF70540" i="2"/>
  <c r="AF70575" i="2"/>
  <c r="AF70574" i="2"/>
  <c r="AF70573" i="2"/>
  <c r="AF70572" i="2"/>
  <c r="AF70571" i="2"/>
  <c r="AF70570" i="2"/>
  <c r="AF70569" i="2"/>
  <c r="AF70568" i="2"/>
  <c r="AF70567" i="2"/>
  <c r="AF70566" i="2"/>
  <c r="AF70565" i="2"/>
  <c r="AF70564" i="2"/>
  <c r="AF70587" i="2"/>
  <c r="AF70586" i="2"/>
  <c r="AF70585" i="2"/>
  <c r="AF70584" i="2"/>
  <c r="AF70583" i="2"/>
  <c r="AF70582" i="2"/>
  <c r="AF70581" i="2"/>
  <c r="AF70580" i="2"/>
  <c r="AF70579" i="2"/>
  <c r="AF70578" i="2"/>
  <c r="AF70577" i="2"/>
  <c r="AF70576" i="2"/>
  <c r="AF70611" i="2"/>
  <c r="AF70610" i="2"/>
  <c r="AF70609" i="2"/>
  <c r="AF70608" i="2"/>
  <c r="AF70607" i="2"/>
  <c r="AF70606" i="2"/>
  <c r="AF70605" i="2"/>
  <c r="AF70604" i="2"/>
  <c r="AF70603" i="2"/>
  <c r="AF70602" i="2"/>
  <c r="AF70601" i="2"/>
  <c r="AF70600" i="2"/>
  <c r="AF70635" i="2"/>
  <c r="AF70634" i="2"/>
  <c r="AF70633" i="2"/>
  <c r="AF70632" i="2"/>
  <c r="AF70631" i="2"/>
  <c r="AF70630" i="2"/>
  <c r="AF70629" i="2"/>
  <c r="AF70628" i="2"/>
  <c r="AF70627" i="2"/>
  <c r="AF70626" i="2"/>
  <c r="AF70625" i="2"/>
  <c r="AF70624" i="2"/>
  <c r="AF70659" i="2"/>
  <c r="AF70658" i="2"/>
  <c r="AF70657" i="2"/>
  <c r="AF70656" i="2"/>
  <c r="AF70655" i="2"/>
  <c r="AF70654" i="2"/>
  <c r="AF70653" i="2"/>
  <c r="AF70652" i="2"/>
  <c r="AF70651" i="2"/>
  <c r="AF70650" i="2"/>
  <c r="AF70649" i="2"/>
  <c r="AF70648" i="2"/>
  <c r="AF70683" i="2"/>
  <c r="AF70682" i="2"/>
  <c r="AF70681" i="2"/>
  <c r="AF70680" i="2"/>
  <c r="AF70679" i="2"/>
  <c r="AF70678" i="2"/>
  <c r="AF70677" i="2"/>
  <c r="AF70676" i="2"/>
  <c r="AF70675" i="2"/>
  <c r="AF70674" i="2"/>
  <c r="AF70673" i="2"/>
  <c r="AF70672" i="2"/>
  <c r="AF70707" i="2"/>
  <c r="AF70706" i="2"/>
  <c r="AF70705" i="2"/>
  <c r="AF70704" i="2"/>
  <c r="AF70703" i="2"/>
  <c r="AF70702" i="2"/>
  <c r="AF70701" i="2"/>
  <c r="AF70700" i="2"/>
  <c r="AF70699" i="2"/>
  <c r="AF70698" i="2"/>
  <c r="AF70697" i="2"/>
  <c r="AF70696" i="2"/>
  <c r="AF70731" i="2"/>
  <c r="AF70730" i="2"/>
  <c r="AF70729" i="2"/>
  <c r="AF70728" i="2"/>
  <c r="AF70727" i="2"/>
  <c r="AF70726" i="2"/>
  <c r="AF70725" i="2"/>
  <c r="AF70724" i="2"/>
  <c r="AF70723" i="2"/>
  <c r="AF70722" i="2"/>
  <c r="AF70721" i="2"/>
  <c r="AF70720" i="2"/>
  <c r="AF70755" i="2"/>
  <c r="AF70754" i="2"/>
  <c r="AF70753" i="2"/>
  <c r="AF70752" i="2"/>
  <c r="AF70751" i="2"/>
  <c r="AF70750" i="2"/>
  <c r="AF70749" i="2"/>
  <c r="AF70748" i="2"/>
  <c r="AF70747" i="2"/>
  <c r="AF70746" i="2"/>
  <c r="AF70745" i="2"/>
  <c r="AF70744" i="2"/>
  <c r="AF70779" i="2"/>
  <c r="AF70778" i="2"/>
  <c r="AF70777" i="2"/>
  <c r="AF70776" i="2"/>
  <c r="AF70775" i="2"/>
  <c r="AF70774" i="2"/>
  <c r="AF70773" i="2"/>
  <c r="AF70772" i="2"/>
  <c r="AF70771" i="2"/>
  <c r="AF70770" i="2"/>
  <c r="AF70769" i="2"/>
  <c r="AF70768" i="2"/>
  <c r="AF70803" i="2"/>
  <c r="AF70802" i="2"/>
  <c r="AF70801" i="2"/>
  <c r="AF70800" i="2"/>
  <c r="AF70799" i="2"/>
  <c r="AF70798" i="2"/>
  <c r="AF70797" i="2"/>
  <c r="AF70796" i="2"/>
  <c r="AF70795" i="2"/>
  <c r="AF70794" i="2"/>
  <c r="AF70793" i="2"/>
  <c r="AF70792" i="2"/>
  <c r="AF70827" i="2"/>
  <c r="AF70826" i="2"/>
  <c r="AF70825" i="2"/>
  <c r="AF70824" i="2"/>
  <c r="AF70823" i="2"/>
  <c r="AF70822" i="2"/>
  <c r="AF70821" i="2"/>
  <c r="AF70820" i="2"/>
  <c r="AF70819" i="2"/>
  <c r="AF70818" i="2"/>
  <c r="AF70817" i="2"/>
  <c r="AF70816" i="2"/>
  <c r="AF70851" i="2"/>
  <c r="AF70850" i="2"/>
  <c r="AF70849" i="2"/>
  <c r="AF70848" i="2"/>
  <c r="AF70847" i="2"/>
  <c r="AF70846" i="2"/>
  <c r="AF70845" i="2"/>
  <c r="AF70844" i="2"/>
  <c r="AF70843" i="2"/>
  <c r="AF70842" i="2"/>
  <c r="AF70841" i="2"/>
  <c r="AF70840" i="2"/>
  <c r="AF70887" i="2"/>
  <c r="AF70886" i="2"/>
  <c r="AF70885" i="2"/>
  <c r="AF70884" i="2"/>
  <c r="AF70883" i="2"/>
  <c r="AF70882" i="2"/>
  <c r="AF70881" i="2"/>
  <c r="AF70880" i="2"/>
  <c r="AF70879" i="2"/>
  <c r="AF70878" i="2"/>
  <c r="AF70877" i="2"/>
  <c r="AF70876" i="2"/>
  <c r="AF70911" i="2"/>
  <c r="AF70910" i="2"/>
  <c r="AF70909" i="2"/>
  <c r="AF70908" i="2"/>
  <c r="AF70907" i="2"/>
  <c r="AF70906" i="2"/>
  <c r="AF70905" i="2"/>
  <c r="AF70904" i="2"/>
  <c r="AF70903" i="2"/>
  <c r="AF70902" i="2"/>
  <c r="AF70901" i="2"/>
  <c r="AF70900" i="2"/>
  <c r="AF70935" i="2"/>
  <c r="AF70934" i="2"/>
  <c r="AF70933" i="2"/>
  <c r="AF70932" i="2"/>
  <c r="AF70931" i="2"/>
  <c r="AF70930" i="2"/>
  <c r="AF70929" i="2"/>
  <c r="AF70928" i="2"/>
  <c r="AF70927" i="2"/>
  <c r="AF70926" i="2"/>
  <c r="AF70925" i="2"/>
  <c r="AF70924" i="2"/>
  <c r="AF70959" i="2"/>
  <c r="AF70958" i="2"/>
  <c r="AF70957" i="2"/>
  <c r="AF70956" i="2"/>
  <c r="AF70955" i="2"/>
  <c r="AF70954" i="2"/>
  <c r="AF70953" i="2"/>
  <c r="AF70952" i="2"/>
  <c r="AF70951" i="2"/>
  <c r="AF70950" i="2"/>
  <c r="AF70949" i="2"/>
  <c r="AF70948" i="2"/>
  <c r="AF70983" i="2"/>
  <c r="AF70982" i="2"/>
  <c r="AF70981" i="2"/>
  <c r="AF70980" i="2"/>
  <c r="AF70979" i="2"/>
  <c r="AF70978" i="2"/>
  <c r="AF70977" i="2"/>
  <c r="AF70976" i="2"/>
  <c r="AF70975" i="2"/>
  <c r="AF70974" i="2"/>
  <c r="AF70973" i="2"/>
  <c r="AF70972" i="2"/>
  <c r="AF71007" i="2"/>
  <c r="AF71006" i="2"/>
  <c r="AF71005" i="2"/>
  <c r="AF71004" i="2"/>
  <c r="AF71003" i="2"/>
  <c r="AF71002" i="2"/>
  <c r="AF71001" i="2"/>
  <c r="AF71000" i="2"/>
  <c r="AF70999" i="2"/>
  <c r="AF70998" i="2"/>
  <c r="AF70997" i="2"/>
  <c r="AF70996" i="2"/>
  <c r="AF71031" i="2"/>
  <c r="AF71030" i="2"/>
  <c r="AF71029" i="2"/>
  <c r="AF71028" i="2"/>
  <c r="AF71027" i="2"/>
  <c r="AF71026" i="2"/>
  <c r="AF71025" i="2"/>
  <c r="AF71024" i="2"/>
  <c r="AF71023" i="2"/>
  <c r="AF71022" i="2"/>
  <c r="AF71021" i="2"/>
  <c r="AF71020" i="2"/>
  <c r="AF71055" i="2"/>
  <c r="AF71054" i="2"/>
  <c r="AF71053" i="2"/>
  <c r="AF71052" i="2"/>
  <c r="AF71051" i="2"/>
  <c r="AF71050" i="2"/>
  <c r="AF71049" i="2"/>
  <c r="AF71048" i="2"/>
  <c r="AF71047" i="2"/>
  <c r="AF71046" i="2"/>
  <c r="AF71045" i="2"/>
  <c r="AF71044" i="2"/>
  <c r="AF71079" i="2"/>
  <c r="AF71078" i="2"/>
  <c r="AF71077" i="2"/>
  <c r="AF71076" i="2"/>
  <c r="AF71075" i="2"/>
  <c r="AF71074" i="2"/>
  <c r="AF71073" i="2"/>
  <c r="AF71072" i="2"/>
  <c r="AF71071" i="2"/>
  <c r="AF71070" i="2"/>
  <c r="AF71069" i="2"/>
  <c r="AF71068" i="2"/>
  <c r="AF71103" i="2"/>
  <c r="AF71102" i="2"/>
  <c r="AF71101" i="2"/>
  <c r="AF71100" i="2"/>
  <c r="AF71099" i="2"/>
  <c r="AF71098" i="2"/>
  <c r="AF71097" i="2"/>
  <c r="AF71096" i="2"/>
  <c r="AF71095" i="2"/>
  <c r="AF71094" i="2"/>
  <c r="AF71093" i="2"/>
  <c r="AF71092" i="2"/>
  <c r="AF71127" i="2"/>
  <c r="AF71126" i="2"/>
  <c r="AF71125" i="2"/>
  <c r="AF71124" i="2"/>
  <c r="AF71123" i="2"/>
  <c r="AF71122" i="2"/>
  <c r="AF71121" i="2"/>
  <c r="AF71120" i="2"/>
  <c r="AF71119" i="2"/>
  <c r="AF71118" i="2"/>
  <c r="AF71117" i="2"/>
  <c r="AF71116" i="2"/>
  <c r="AF71151" i="2"/>
  <c r="AF71150" i="2"/>
  <c r="AF71149" i="2"/>
  <c r="AF71148" i="2"/>
  <c r="AF71147" i="2"/>
  <c r="AF71146" i="2"/>
  <c r="AF71145" i="2"/>
  <c r="AF71144" i="2"/>
  <c r="AF71143" i="2"/>
  <c r="AF71142" i="2"/>
  <c r="AF71141" i="2"/>
  <c r="AF71140" i="2"/>
  <c r="AF71163" i="2"/>
  <c r="AF71162" i="2"/>
  <c r="AF71161" i="2"/>
  <c r="AF71160" i="2"/>
  <c r="AF71159" i="2"/>
  <c r="AF71158" i="2"/>
  <c r="AF71157" i="2"/>
  <c r="AF71156" i="2"/>
  <c r="AF71155" i="2"/>
  <c r="AF71154" i="2"/>
  <c r="AF71153" i="2"/>
  <c r="AF71152" i="2"/>
  <c r="AF71187" i="2"/>
  <c r="AF71186" i="2"/>
  <c r="AF71185" i="2"/>
  <c r="AF71184" i="2"/>
  <c r="AF71183" i="2"/>
  <c r="AF71182" i="2"/>
  <c r="AF71181" i="2"/>
  <c r="AF71180" i="2"/>
  <c r="AF71179" i="2"/>
  <c r="AF71178" i="2"/>
  <c r="AF71177" i="2"/>
  <c r="AF71176" i="2"/>
  <c r="AF71211" i="2"/>
  <c r="AF71210" i="2"/>
  <c r="AF71209" i="2"/>
  <c r="AF71208" i="2"/>
  <c r="AF71207" i="2"/>
  <c r="AF71206" i="2"/>
  <c r="AF71205" i="2"/>
  <c r="AF71204" i="2"/>
  <c r="AF71203" i="2"/>
  <c r="AF71202" i="2"/>
  <c r="AF71201" i="2"/>
  <c r="AF71200" i="2"/>
  <c r="AF71235" i="2"/>
  <c r="AF71234" i="2"/>
  <c r="AF71233" i="2"/>
  <c r="AF71232" i="2"/>
  <c r="AF71231" i="2"/>
  <c r="AF71230" i="2"/>
  <c r="AF71229" i="2"/>
  <c r="AF71228" i="2"/>
  <c r="AF71227" i="2"/>
  <c r="AF71226" i="2"/>
  <c r="AF71225" i="2"/>
  <c r="AF71224" i="2"/>
  <c r="AF71259" i="2"/>
  <c r="AF71258" i="2"/>
  <c r="AF71257" i="2"/>
  <c r="AF71256" i="2"/>
  <c r="AF71255" i="2"/>
  <c r="AF71254" i="2"/>
  <c r="AF71253" i="2"/>
  <c r="AF71252" i="2"/>
  <c r="AF71251" i="2"/>
  <c r="AF71250" i="2"/>
  <c r="AF71249" i="2"/>
  <c r="AF71248" i="2"/>
  <c r="AF71283" i="2"/>
  <c r="AF71282" i="2"/>
  <c r="AF71281" i="2"/>
  <c r="AF71280" i="2"/>
  <c r="AF71279" i="2"/>
  <c r="AF71278" i="2"/>
  <c r="AF71277" i="2"/>
  <c r="AF71276" i="2"/>
  <c r="AF71275" i="2"/>
  <c r="AF71274" i="2"/>
  <c r="AF71273" i="2"/>
  <c r="AF71272" i="2"/>
  <c r="AF71307" i="2"/>
  <c r="AF71306" i="2"/>
  <c r="AF71305" i="2"/>
  <c r="AF71304" i="2"/>
  <c r="AF71303" i="2"/>
  <c r="AF71302" i="2"/>
  <c r="AF71301" i="2"/>
  <c r="AF71300" i="2"/>
  <c r="AF71299" i="2"/>
  <c r="AF71298" i="2"/>
  <c r="AF71297" i="2"/>
  <c r="AF71296" i="2"/>
  <c r="AF71331" i="2"/>
  <c r="AF71330" i="2"/>
  <c r="AF71329" i="2"/>
  <c r="AF71328" i="2"/>
  <c r="AF71327" i="2"/>
  <c r="AF71326" i="2"/>
  <c r="AF71325" i="2"/>
  <c r="AF71324" i="2"/>
  <c r="AF71323" i="2"/>
  <c r="AF71322" i="2"/>
  <c r="AF71321" i="2"/>
  <c r="AF71320" i="2"/>
  <c r="AF71355" i="2"/>
  <c r="AF71354" i="2"/>
  <c r="AF71353" i="2"/>
  <c r="AF71352" i="2"/>
  <c r="AF71351" i="2"/>
  <c r="AF71350" i="2"/>
  <c r="AF71349" i="2"/>
  <c r="AF71348" i="2"/>
  <c r="AF71347" i="2"/>
  <c r="AF71346" i="2"/>
  <c r="AF71345" i="2"/>
  <c r="AF71344" i="2"/>
  <c r="AF71379" i="2"/>
  <c r="AF71378" i="2"/>
  <c r="AF71377" i="2"/>
  <c r="AF71376" i="2"/>
  <c r="AF71375" i="2"/>
  <c r="AF71374" i="2"/>
  <c r="AF71373" i="2"/>
  <c r="AF71372" i="2"/>
  <c r="AF71371" i="2"/>
  <c r="AF71370" i="2"/>
  <c r="AF71369" i="2"/>
  <c r="AF71368" i="2"/>
  <c r="AF71403" i="2"/>
  <c r="AF71402" i="2"/>
  <c r="AF71401" i="2"/>
  <c r="AF71400" i="2"/>
  <c r="AF71399" i="2"/>
  <c r="AF71398" i="2"/>
  <c r="AF71397" i="2"/>
  <c r="AF71396" i="2"/>
  <c r="AF71395" i="2"/>
  <c r="AF71394" i="2"/>
  <c r="AF71393" i="2"/>
  <c r="AF71392" i="2"/>
  <c r="AF71427" i="2"/>
  <c r="AF71426" i="2"/>
  <c r="AF71425" i="2"/>
  <c r="AF71424" i="2"/>
  <c r="AF71423" i="2"/>
  <c r="AF71422" i="2"/>
  <c r="AF71421" i="2"/>
  <c r="AF71420" i="2"/>
  <c r="AF71419" i="2"/>
  <c r="AF71418" i="2"/>
  <c r="AF71417" i="2"/>
  <c r="AF71416" i="2"/>
  <c r="AF71463" i="2"/>
  <c r="AF71462" i="2"/>
  <c r="AF71461" i="2"/>
  <c r="AF71460" i="2"/>
  <c r="AF71459" i="2"/>
  <c r="AF71458" i="2"/>
  <c r="AF71457" i="2"/>
  <c r="AF71456" i="2"/>
  <c r="AF71455" i="2"/>
  <c r="AF71454" i="2"/>
  <c r="AF71453" i="2"/>
  <c r="AF71452" i="2"/>
  <c r="AF71487" i="2"/>
  <c r="AF71486" i="2"/>
  <c r="AF71485" i="2"/>
  <c r="AF71484" i="2"/>
  <c r="AF71483" i="2"/>
  <c r="AF71482" i="2"/>
  <c r="AF71481" i="2"/>
  <c r="AF71480" i="2"/>
  <c r="AF71479" i="2"/>
  <c r="AF71478" i="2"/>
  <c r="AF71477" i="2"/>
  <c r="AF71476" i="2"/>
  <c r="AF71511" i="2"/>
  <c r="AF71510" i="2"/>
  <c r="AF71509" i="2"/>
  <c r="AF71508" i="2"/>
  <c r="AF71507" i="2"/>
  <c r="AF71506" i="2"/>
  <c r="AF71505" i="2"/>
  <c r="AF71504" i="2"/>
  <c r="AF71503" i="2"/>
  <c r="AF71502" i="2"/>
  <c r="AF71501" i="2"/>
  <c r="AF71500" i="2"/>
  <c r="AF71535" i="2"/>
  <c r="AF71534" i="2"/>
  <c r="AF71533" i="2"/>
  <c r="AF71532" i="2"/>
  <c r="AF71531" i="2"/>
  <c r="AF71530" i="2"/>
  <c r="AF71529" i="2"/>
  <c r="AF71528" i="2"/>
  <c r="AF71527" i="2"/>
  <c r="AF71526" i="2"/>
  <c r="AF71525" i="2"/>
  <c r="AF71524" i="2"/>
  <c r="AF71559" i="2"/>
  <c r="AF71558" i="2"/>
  <c r="AF71557" i="2"/>
  <c r="AF71556" i="2"/>
  <c r="AF71555" i="2"/>
  <c r="AF71554" i="2"/>
  <c r="AF71553" i="2"/>
  <c r="AF71552" i="2"/>
  <c r="AF71551" i="2"/>
  <c r="AF71550" i="2"/>
  <c r="AF71549" i="2"/>
  <c r="AF71548" i="2"/>
  <c r="AF71583" i="2"/>
  <c r="AF71582" i="2"/>
  <c r="AF71581" i="2"/>
  <c r="AF71580" i="2"/>
  <c r="AF71579" i="2"/>
  <c r="AF71578" i="2"/>
  <c r="AF71577" i="2"/>
  <c r="AF71576" i="2"/>
  <c r="AF71575" i="2"/>
  <c r="AF71574" i="2"/>
  <c r="AF71573" i="2"/>
  <c r="AF71572" i="2"/>
  <c r="AF71607" i="2"/>
  <c r="AF71606" i="2"/>
  <c r="AF71605" i="2"/>
  <c r="AF71604" i="2"/>
  <c r="AF71603" i="2"/>
  <c r="AF71602" i="2"/>
  <c r="AF71601" i="2"/>
  <c r="AF71600" i="2"/>
  <c r="AF71599" i="2"/>
  <c r="AF71598" i="2"/>
  <c r="AF71597" i="2"/>
  <c r="AF71596" i="2"/>
  <c r="AF71631" i="2"/>
  <c r="AF71630" i="2"/>
  <c r="AF71629" i="2"/>
  <c r="AF71628" i="2"/>
  <c r="AF71627" i="2"/>
  <c r="AF71626" i="2"/>
  <c r="AF71625" i="2"/>
  <c r="AF71624" i="2"/>
  <c r="AF71623" i="2"/>
  <c r="AF71622" i="2"/>
  <c r="AF71621" i="2"/>
  <c r="AF71620" i="2"/>
  <c r="AF71655" i="2"/>
  <c r="AF71654" i="2"/>
  <c r="AF71653" i="2"/>
  <c r="AF71652" i="2"/>
  <c r="AF71651" i="2"/>
  <c r="AF71650" i="2"/>
  <c r="AF71649" i="2"/>
  <c r="AF71648" i="2"/>
  <c r="AF71647" i="2"/>
  <c r="AF71646" i="2"/>
  <c r="AF71645" i="2"/>
  <c r="AF71644" i="2"/>
  <c r="AF71679" i="2"/>
  <c r="AF71678" i="2"/>
  <c r="AF71677" i="2"/>
  <c r="AF71676" i="2"/>
  <c r="AF71675" i="2"/>
  <c r="AF71674" i="2"/>
  <c r="AF71673" i="2"/>
  <c r="AF71672" i="2"/>
  <c r="AF71671" i="2"/>
  <c r="AF71670" i="2"/>
  <c r="AF71669" i="2"/>
  <c r="AF71668" i="2"/>
  <c r="AF71703" i="2"/>
  <c r="AF71702" i="2"/>
  <c r="AF71701" i="2"/>
  <c r="AF71700" i="2"/>
  <c r="AF71699" i="2"/>
  <c r="AF71698" i="2"/>
  <c r="AF71697" i="2"/>
  <c r="AF71696" i="2"/>
  <c r="AF71695" i="2"/>
  <c r="AF71694" i="2"/>
  <c r="AF71693" i="2"/>
  <c r="AF71692" i="2"/>
  <c r="AF71727" i="2"/>
  <c r="AF71726" i="2"/>
  <c r="AF71725" i="2"/>
  <c r="AF71724" i="2"/>
  <c r="AF71723" i="2"/>
  <c r="AF71722" i="2"/>
  <c r="AF71721" i="2"/>
  <c r="AF71720" i="2"/>
  <c r="AF71719" i="2"/>
  <c r="AF71718" i="2"/>
  <c r="AF71717" i="2"/>
  <c r="AF71716" i="2"/>
  <c r="AF71739" i="2"/>
  <c r="AF71738" i="2"/>
  <c r="AF71737" i="2"/>
  <c r="AF71736" i="2"/>
  <c r="AF71735" i="2"/>
  <c r="AF71734" i="2"/>
  <c r="AF71733" i="2"/>
  <c r="AF71732" i="2"/>
  <c r="AF71731" i="2"/>
  <c r="AF71730" i="2"/>
  <c r="AF71729" i="2"/>
  <c r="AF71728" i="2"/>
  <c r="AF71763" i="2"/>
  <c r="AF71762" i="2"/>
  <c r="AF71761" i="2"/>
  <c r="AF71760" i="2"/>
  <c r="AF71759" i="2"/>
  <c r="AF71758" i="2"/>
  <c r="AF71757" i="2"/>
  <c r="AF71756" i="2"/>
  <c r="AF71755" i="2"/>
  <c r="AF71754" i="2"/>
  <c r="AF71753" i="2"/>
  <c r="AF71752" i="2"/>
  <c r="AF71787" i="2"/>
  <c r="AF71786" i="2"/>
  <c r="AF71785" i="2"/>
  <c r="AF71784" i="2"/>
  <c r="AF71783" i="2"/>
  <c r="AF71782" i="2"/>
  <c r="AF71781" i="2"/>
  <c r="AF71780" i="2"/>
  <c r="AF71779" i="2"/>
  <c r="AF71778" i="2"/>
  <c r="AF71777" i="2"/>
  <c r="AF71776" i="2"/>
  <c r="AF71811" i="2"/>
  <c r="AF71810" i="2"/>
  <c r="AF71809" i="2"/>
  <c r="AF71808" i="2"/>
  <c r="AF71807" i="2"/>
  <c r="AF71806" i="2"/>
  <c r="AF71805" i="2"/>
  <c r="AF71804" i="2"/>
  <c r="AF71803" i="2"/>
  <c r="AF71802" i="2"/>
  <c r="AF71801" i="2"/>
  <c r="AF71800" i="2"/>
  <c r="AF71835" i="2"/>
  <c r="AF71834" i="2"/>
  <c r="AF71833" i="2"/>
  <c r="AF71832" i="2"/>
  <c r="AF71831" i="2"/>
  <c r="AF71830" i="2"/>
  <c r="AF71829" i="2"/>
  <c r="AF71828" i="2"/>
  <c r="AF71827" i="2"/>
  <c r="AF71826" i="2"/>
  <c r="AF71825" i="2"/>
  <c r="AF71824" i="2"/>
  <c r="AF71859" i="2"/>
  <c r="AF71858" i="2"/>
  <c r="AF71857" i="2"/>
  <c r="AF71856" i="2"/>
  <c r="AF71855" i="2"/>
  <c r="AF71854" i="2"/>
  <c r="AF71853" i="2"/>
  <c r="AF71852" i="2"/>
  <c r="AF71851" i="2"/>
  <c r="AF71850" i="2"/>
  <c r="AF71849" i="2"/>
  <c r="AF71848" i="2"/>
  <c r="AF71883" i="2"/>
  <c r="AF71882" i="2"/>
  <c r="AF71881" i="2"/>
  <c r="AF71880" i="2"/>
  <c r="AF71879" i="2"/>
  <c r="AF71878" i="2"/>
  <c r="AF71877" i="2"/>
  <c r="AF71876" i="2"/>
  <c r="AF71875" i="2"/>
  <c r="AF71874" i="2"/>
  <c r="AF71873" i="2"/>
  <c r="AF71872" i="2"/>
  <c r="AF71907" i="2"/>
  <c r="AF71906" i="2"/>
  <c r="AF71905" i="2"/>
  <c r="AF71904" i="2"/>
  <c r="AF71903" i="2"/>
  <c r="AF71902" i="2"/>
  <c r="AF71901" i="2"/>
  <c r="AF71900" i="2"/>
  <c r="AF71899" i="2"/>
  <c r="AF71898" i="2"/>
  <c r="AF71897" i="2"/>
  <c r="AF71896" i="2"/>
  <c r="AF71931" i="2"/>
  <c r="AF71930" i="2"/>
  <c r="AF71929" i="2"/>
  <c r="AF71928" i="2"/>
  <c r="AF71927" i="2"/>
  <c r="AF71926" i="2"/>
  <c r="AF71925" i="2"/>
  <c r="AF71924" i="2"/>
  <c r="AF71923" i="2"/>
  <c r="AF71922" i="2"/>
  <c r="AF71921" i="2"/>
  <c r="AF71920" i="2"/>
  <c r="AF71955" i="2"/>
  <c r="AF71954" i="2"/>
  <c r="AF71953" i="2"/>
  <c r="AF71952" i="2"/>
  <c r="AF71951" i="2"/>
  <c r="AF71950" i="2"/>
  <c r="AF71949" i="2"/>
  <c r="AF71948" i="2"/>
  <c r="AF71947" i="2"/>
  <c r="AF71946" i="2"/>
  <c r="AF71945" i="2"/>
  <c r="AF71944" i="2"/>
  <c r="AF71979" i="2"/>
  <c r="AF71978" i="2"/>
  <c r="AF71977" i="2"/>
  <c r="AF71976" i="2"/>
  <c r="AF71975" i="2"/>
  <c r="AF71974" i="2"/>
  <c r="AF71973" i="2"/>
  <c r="AF71972" i="2"/>
  <c r="AF71971" i="2"/>
  <c r="AF71970" i="2"/>
  <c r="AF71969" i="2"/>
  <c r="AF71968" i="2"/>
  <c r="AF72003" i="2"/>
  <c r="AF72002" i="2"/>
  <c r="AF72001" i="2"/>
  <c r="AF72000" i="2"/>
  <c r="AF71999" i="2"/>
  <c r="AF71998" i="2"/>
  <c r="AF71997" i="2"/>
  <c r="AF71996" i="2"/>
  <c r="AF71995" i="2"/>
  <c r="AF71994" i="2"/>
  <c r="AF71993" i="2"/>
  <c r="AF71992" i="2"/>
  <c r="AF72039" i="2"/>
  <c r="AF72038" i="2"/>
  <c r="AF72037" i="2"/>
  <c r="AF72036" i="2"/>
  <c r="AF72035" i="2"/>
  <c r="AF72034" i="2"/>
  <c r="AF72033" i="2"/>
  <c r="AF72032" i="2"/>
  <c r="AF72031" i="2"/>
  <c r="AF72030" i="2"/>
  <c r="AF72029" i="2"/>
  <c r="AF72028" i="2"/>
  <c r="AF72063" i="2"/>
  <c r="AF72062" i="2"/>
  <c r="AF72061" i="2"/>
  <c r="AF72060" i="2"/>
  <c r="AF72059" i="2"/>
  <c r="AF72058" i="2"/>
  <c r="AF72057" i="2"/>
  <c r="AF72056" i="2"/>
  <c r="AF72055" i="2"/>
  <c r="AF72054" i="2"/>
  <c r="AF72053" i="2"/>
  <c r="AF72052" i="2"/>
  <c r="AF72087" i="2"/>
  <c r="AF72086" i="2"/>
  <c r="AF72085" i="2"/>
  <c r="AF72084" i="2"/>
  <c r="AF72083" i="2"/>
  <c r="AF72082" i="2"/>
  <c r="AF72081" i="2"/>
  <c r="AF72080" i="2"/>
  <c r="AF72079" i="2"/>
  <c r="AF72078" i="2"/>
  <c r="AF72077" i="2"/>
  <c r="AF72076" i="2"/>
  <c r="AF72111" i="2"/>
  <c r="AF72110" i="2"/>
  <c r="AF72109" i="2"/>
  <c r="AF72108" i="2"/>
  <c r="AF72107" i="2"/>
  <c r="AF72106" i="2"/>
  <c r="AF72105" i="2"/>
  <c r="AF72104" i="2"/>
  <c r="AF72103" i="2"/>
  <c r="AF72102" i="2"/>
  <c r="AF72101" i="2"/>
  <c r="AF72100" i="2"/>
  <c r="AF72135" i="2"/>
  <c r="AF72134" i="2"/>
  <c r="AF72133" i="2"/>
  <c r="AF72132" i="2"/>
  <c r="AF72131" i="2"/>
  <c r="AF72130" i="2"/>
  <c r="AF72129" i="2"/>
  <c r="AF72128" i="2"/>
  <c r="AF72127" i="2"/>
  <c r="AF72126" i="2"/>
  <c r="AF72125" i="2"/>
  <c r="AF72124" i="2"/>
  <c r="AF72159" i="2"/>
  <c r="AF72158" i="2"/>
  <c r="AF72157" i="2"/>
  <c r="AF72156" i="2"/>
  <c r="AF72155" i="2"/>
  <c r="AF72154" i="2"/>
  <c r="AF72153" i="2"/>
  <c r="AF72152" i="2"/>
  <c r="AF72151" i="2"/>
  <c r="AF72150" i="2"/>
  <c r="AF72149" i="2"/>
  <c r="AF72148" i="2"/>
  <c r="AF72183" i="2"/>
  <c r="AF72182" i="2"/>
  <c r="AF72181" i="2"/>
  <c r="AF72180" i="2"/>
  <c r="AF72179" i="2"/>
  <c r="AF72178" i="2"/>
  <c r="AF72177" i="2"/>
  <c r="AF72176" i="2"/>
  <c r="AF72175" i="2"/>
  <c r="AF72174" i="2"/>
  <c r="AF72173" i="2"/>
  <c r="AF72172" i="2"/>
  <c r="AF72207" i="2"/>
  <c r="AF72206" i="2"/>
  <c r="AF72205" i="2"/>
  <c r="AF72204" i="2"/>
  <c r="AF72203" i="2"/>
  <c r="AF72202" i="2"/>
  <c r="AF72201" i="2"/>
  <c r="AF72200" i="2"/>
  <c r="AF72199" i="2"/>
  <c r="AF72198" i="2"/>
  <c r="AF72197" i="2"/>
  <c r="AF72196" i="2"/>
  <c r="AF72231" i="2"/>
  <c r="AF72230" i="2"/>
  <c r="AF72229" i="2"/>
  <c r="AF72228" i="2"/>
  <c r="AF72227" i="2"/>
  <c r="AF72226" i="2"/>
  <c r="AF72225" i="2"/>
  <c r="AF72224" i="2"/>
  <c r="AF72223" i="2"/>
  <c r="AF72222" i="2"/>
  <c r="AF72221" i="2"/>
  <c r="AF72220" i="2"/>
  <c r="AF72255" i="2"/>
  <c r="AF72254" i="2"/>
  <c r="AF72253" i="2"/>
  <c r="AF72252" i="2"/>
  <c r="AF72251" i="2"/>
  <c r="AF72250" i="2"/>
  <c r="AF72249" i="2"/>
  <c r="AF72248" i="2"/>
  <c r="AF72247" i="2"/>
  <c r="AF72246" i="2"/>
  <c r="AF72245" i="2"/>
  <c r="AF72244" i="2"/>
  <c r="AF72279" i="2"/>
  <c r="AF72278" i="2"/>
  <c r="AF72277" i="2"/>
  <c r="AF72276" i="2"/>
  <c r="AF72275" i="2"/>
  <c r="AF72274" i="2"/>
  <c r="AF72273" i="2"/>
  <c r="AF72272" i="2"/>
  <c r="AF72271" i="2"/>
  <c r="AF72270" i="2"/>
  <c r="AF72269" i="2"/>
  <c r="AF72268" i="2"/>
  <c r="AF72303" i="2"/>
  <c r="AF72302" i="2"/>
  <c r="AF72301" i="2"/>
  <c r="AF72300" i="2"/>
  <c r="AF72299" i="2"/>
  <c r="AF72298" i="2"/>
  <c r="AF72297" i="2"/>
  <c r="AF72296" i="2"/>
  <c r="AF72295" i="2"/>
  <c r="AF72294" i="2"/>
  <c r="AF72293" i="2"/>
  <c r="AF72292" i="2"/>
  <c r="AF72315" i="2"/>
  <c r="AF72314" i="2"/>
  <c r="AF72313" i="2"/>
  <c r="AF72312" i="2"/>
  <c r="AF72311" i="2"/>
  <c r="AF72310" i="2"/>
  <c r="AF72309" i="2"/>
  <c r="AF72308" i="2"/>
  <c r="AF72307" i="2"/>
  <c r="AF72306" i="2"/>
  <c r="AF72305" i="2"/>
  <c r="AF72304" i="2"/>
  <c r="AF72339" i="2"/>
  <c r="AF72338" i="2"/>
  <c r="AF72337" i="2"/>
  <c r="AF72336" i="2"/>
  <c r="AF72335" i="2"/>
  <c r="AF72334" i="2"/>
  <c r="AF72333" i="2"/>
  <c r="AF72332" i="2"/>
  <c r="AF72331" i="2"/>
  <c r="AF72330" i="2"/>
  <c r="AF72329" i="2"/>
  <c r="AF72328" i="2"/>
  <c r="AF72363" i="2"/>
  <c r="AF72362" i="2"/>
  <c r="AF72361" i="2"/>
  <c r="AF72360" i="2"/>
  <c r="AF72359" i="2"/>
  <c r="AF72358" i="2"/>
  <c r="AF72357" i="2"/>
  <c r="AF72356" i="2"/>
  <c r="AF72355" i="2"/>
  <c r="AF72354" i="2"/>
  <c r="AF72353" i="2"/>
  <c r="AF72352" i="2"/>
  <c r="AF72387" i="2"/>
  <c r="AF72386" i="2"/>
  <c r="AF72385" i="2"/>
  <c r="AF72384" i="2"/>
  <c r="AF72383" i="2"/>
  <c r="AF72382" i="2"/>
  <c r="AF72381" i="2"/>
  <c r="AF72380" i="2"/>
  <c r="AF72379" i="2"/>
  <c r="AF72378" i="2"/>
  <c r="AF72377" i="2"/>
  <c r="AF72376" i="2"/>
  <c r="AF72411" i="2"/>
  <c r="AF72410" i="2"/>
  <c r="AF72409" i="2"/>
  <c r="AF72408" i="2"/>
  <c r="AF72407" i="2"/>
  <c r="AF72406" i="2"/>
  <c r="AF72405" i="2"/>
  <c r="AF72404" i="2"/>
  <c r="AF72403" i="2"/>
  <c r="AF72402" i="2"/>
  <c r="AF72401" i="2"/>
  <c r="AF72400" i="2"/>
  <c r="AF72435" i="2"/>
  <c r="AF72434" i="2"/>
  <c r="AF72433" i="2"/>
  <c r="AF72432" i="2"/>
  <c r="AF72431" i="2"/>
  <c r="AF72430" i="2"/>
  <c r="AF72429" i="2"/>
  <c r="AF72428" i="2"/>
  <c r="AF72427" i="2"/>
  <c r="AF72426" i="2"/>
  <c r="AF72425" i="2"/>
  <c r="AF72424" i="2"/>
  <c r="AF72459" i="2"/>
  <c r="AF72458" i="2"/>
  <c r="AF72457" i="2"/>
  <c r="AF72456" i="2"/>
  <c r="AF72455" i="2"/>
  <c r="AF72454" i="2"/>
  <c r="AF72453" i="2"/>
  <c r="AF72452" i="2"/>
  <c r="AF72451" i="2"/>
  <c r="AF72450" i="2"/>
  <c r="AF72449" i="2"/>
  <c r="AF72448" i="2"/>
  <c r="AF72483" i="2"/>
  <c r="AF72482" i="2"/>
  <c r="AF72481" i="2"/>
  <c r="AF72480" i="2"/>
  <c r="AF72479" i="2"/>
  <c r="AF72478" i="2"/>
  <c r="AF72477" i="2"/>
  <c r="AF72476" i="2"/>
  <c r="AF72475" i="2"/>
  <c r="AF72474" i="2"/>
  <c r="AF72473" i="2"/>
  <c r="AF72472" i="2"/>
  <c r="AF72507" i="2"/>
  <c r="AF72506" i="2"/>
  <c r="AF72505" i="2"/>
  <c r="AF72504" i="2"/>
  <c r="AF72503" i="2"/>
  <c r="AF72502" i="2"/>
  <c r="AF72501" i="2"/>
  <c r="AF72500" i="2"/>
  <c r="AF72499" i="2"/>
  <c r="AF72498" i="2"/>
  <c r="AF72497" i="2"/>
  <c r="AF72496" i="2"/>
  <c r="AF72531" i="2"/>
  <c r="AF72530" i="2"/>
  <c r="AF72529" i="2"/>
  <c r="AF72528" i="2"/>
  <c r="AF72527" i="2"/>
  <c r="AF72526" i="2"/>
  <c r="AF72525" i="2"/>
  <c r="AF72524" i="2"/>
  <c r="AF72523" i="2"/>
  <c r="AF72522" i="2"/>
  <c r="AF72521" i="2"/>
  <c r="AF72520" i="2"/>
  <c r="AF72555" i="2"/>
  <c r="AF72554" i="2"/>
  <c r="AF72553" i="2"/>
  <c r="AF72552" i="2"/>
  <c r="AF72551" i="2"/>
  <c r="AF72550" i="2"/>
  <c r="AF72549" i="2"/>
  <c r="AF72548" i="2"/>
  <c r="AF72547" i="2"/>
  <c r="AF72546" i="2"/>
  <c r="AF72545" i="2"/>
  <c r="AF72544" i="2"/>
  <c r="AF72579" i="2"/>
  <c r="AF72578" i="2"/>
  <c r="AF72577" i="2"/>
  <c r="AF72576" i="2"/>
  <c r="AF72575" i="2"/>
  <c r="AF72574" i="2"/>
  <c r="AF72573" i="2"/>
  <c r="AF72572" i="2"/>
  <c r="AF72571" i="2"/>
  <c r="AF72570" i="2"/>
  <c r="AF72569" i="2"/>
  <c r="AF72568" i="2"/>
  <c r="AF72615" i="2"/>
  <c r="AF72614" i="2"/>
  <c r="AF72613" i="2"/>
  <c r="AF72612" i="2"/>
  <c r="AF72611" i="2"/>
  <c r="AF72610" i="2"/>
  <c r="AF72609" i="2"/>
  <c r="AF72608" i="2"/>
  <c r="AF72607" i="2"/>
  <c r="AF72606" i="2"/>
  <c r="AF72605" i="2"/>
  <c r="AF72604" i="2"/>
  <c r="AF72639" i="2"/>
  <c r="AF72638" i="2"/>
  <c r="AF72637" i="2"/>
  <c r="AF72636" i="2"/>
  <c r="AF72635" i="2"/>
  <c r="AF72634" i="2"/>
  <c r="AF72633" i="2"/>
  <c r="AF72632" i="2"/>
  <c r="AF72631" i="2"/>
  <c r="AF72630" i="2"/>
  <c r="AF72629" i="2"/>
  <c r="AF72628" i="2"/>
  <c r="AF72663" i="2"/>
  <c r="AF72662" i="2"/>
  <c r="AF72661" i="2"/>
  <c r="AF72660" i="2"/>
  <c r="AF72659" i="2"/>
  <c r="AF72658" i="2"/>
  <c r="AF72657" i="2"/>
  <c r="AF72656" i="2"/>
  <c r="AF72655" i="2"/>
  <c r="AF72654" i="2"/>
  <c r="AF72653" i="2"/>
  <c r="AF72652" i="2"/>
  <c r="AF72687" i="2"/>
  <c r="AF72686" i="2"/>
  <c r="AF72685" i="2"/>
  <c r="AF72684" i="2"/>
  <c r="AF72683" i="2"/>
  <c r="AF72682" i="2"/>
  <c r="AF72681" i="2"/>
  <c r="AF72680" i="2"/>
  <c r="AF72679" i="2"/>
  <c r="AF72678" i="2"/>
  <c r="AF72677" i="2"/>
  <c r="AF72676" i="2"/>
  <c r="AF72711" i="2"/>
  <c r="AF72710" i="2"/>
  <c r="AF72709" i="2"/>
  <c r="AF72708" i="2"/>
  <c r="AF72707" i="2"/>
  <c r="AF72706" i="2"/>
  <c r="AF72705" i="2"/>
  <c r="AF72704" i="2"/>
  <c r="AF72703" i="2"/>
  <c r="AF72702" i="2"/>
  <c r="AF72701" i="2"/>
  <c r="AF72700" i="2"/>
  <c r="AF72735" i="2"/>
  <c r="AF72734" i="2"/>
  <c r="AF72733" i="2"/>
  <c r="AF72732" i="2"/>
  <c r="AF72731" i="2"/>
  <c r="AF72730" i="2"/>
  <c r="AF72729" i="2"/>
  <c r="AF72728" i="2"/>
  <c r="AF72727" i="2"/>
  <c r="AF72726" i="2"/>
  <c r="AF72725" i="2"/>
  <c r="AF72724" i="2"/>
  <c r="AF72759" i="2"/>
  <c r="AF72758" i="2"/>
  <c r="AF72757" i="2"/>
  <c r="AF72756" i="2"/>
  <c r="AF72755" i="2"/>
  <c r="AF72754" i="2"/>
  <c r="AF72753" i="2"/>
  <c r="AF72752" i="2"/>
  <c r="AF72751" i="2"/>
  <c r="AF72750" i="2"/>
  <c r="AF72749" i="2"/>
  <c r="AF72748" i="2"/>
  <c r="AF72783" i="2"/>
  <c r="AF72782" i="2"/>
  <c r="AF72781" i="2"/>
  <c r="AF72780" i="2"/>
  <c r="AF72779" i="2"/>
  <c r="AF72778" i="2"/>
  <c r="AF72777" i="2"/>
  <c r="AF72776" i="2"/>
  <c r="AF72775" i="2"/>
  <c r="AF72774" i="2"/>
  <c r="AF72773" i="2"/>
  <c r="AF72772" i="2"/>
  <c r="AF72807" i="2"/>
  <c r="AF72806" i="2"/>
  <c r="AF72805" i="2"/>
  <c r="AF72804" i="2"/>
  <c r="AF72803" i="2"/>
  <c r="AF72802" i="2"/>
  <c r="AF72801" i="2"/>
  <c r="AF72800" i="2"/>
  <c r="AF72799" i="2"/>
  <c r="AF72798" i="2"/>
  <c r="AF72797" i="2"/>
  <c r="AF72796" i="2"/>
  <c r="AF72831" i="2"/>
  <c r="AF72830" i="2"/>
  <c r="AF72829" i="2"/>
  <c r="AF72828" i="2"/>
  <c r="AF72827" i="2"/>
  <c r="AF72826" i="2"/>
  <c r="AF72825" i="2"/>
  <c r="AF72824" i="2"/>
  <c r="AF72823" i="2"/>
  <c r="AF72822" i="2"/>
  <c r="AF72821" i="2"/>
  <c r="AF72820" i="2"/>
  <c r="AF72855" i="2"/>
  <c r="AF72854" i="2"/>
  <c r="AF72853" i="2"/>
  <c r="AF72852" i="2"/>
  <c r="AF72851" i="2"/>
  <c r="AF72850" i="2"/>
  <c r="AF72849" i="2"/>
  <c r="AF72848" i="2"/>
  <c r="AF72847" i="2"/>
  <c r="AF72846" i="2"/>
  <c r="AF72845" i="2"/>
  <c r="AF72844" i="2"/>
  <c r="AF72879" i="2"/>
  <c r="AF72878" i="2"/>
  <c r="AF72877" i="2"/>
  <c r="AF72876" i="2"/>
  <c r="AF72875" i="2"/>
  <c r="AF72874" i="2"/>
  <c r="AF72873" i="2"/>
  <c r="AF72872" i="2"/>
  <c r="AF72871" i="2"/>
  <c r="AF72870" i="2"/>
  <c r="AF72869" i="2"/>
  <c r="AF72868" i="2"/>
  <c r="AF72891" i="2"/>
  <c r="AF72890" i="2"/>
  <c r="AF72889" i="2"/>
  <c r="AF72888" i="2"/>
  <c r="AF72887" i="2"/>
  <c r="AF72886" i="2"/>
  <c r="AF72885" i="2"/>
  <c r="AF72884" i="2"/>
  <c r="AF72883" i="2"/>
  <c r="AF72882" i="2"/>
  <c r="AF72881" i="2"/>
  <c r="AF72880" i="2"/>
  <c r="AF72928" i="2"/>
  <c r="AF72927" i="2"/>
  <c r="AF72926" i="2"/>
  <c r="AF72925" i="2"/>
  <c r="AF72924" i="2"/>
  <c r="AF72923" i="2"/>
  <c r="AF72922" i="2"/>
  <c r="AF72921" i="2"/>
  <c r="AF72920" i="2"/>
  <c r="AF72919" i="2"/>
  <c r="AF72918" i="2"/>
  <c r="AF72917" i="2"/>
  <c r="AF72952" i="2"/>
  <c r="AF72951" i="2"/>
  <c r="AF72950" i="2"/>
  <c r="AF72949" i="2"/>
  <c r="AF72948" i="2"/>
  <c r="AF72947" i="2"/>
  <c r="AF72946" i="2"/>
  <c r="AF72945" i="2"/>
  <c r="AF72944" i="2"/>
  <c r="AF72943" i="2"/>
  <c r="AF72942" i="2"/>
  <c r="AF72941" i="2"/>
  <c r="AF72976" i="2"/>
  <c r="AF72975" i="2"/>
  <c r="AF72974" i="2"/>
  <c r="AF72973" i="2"/>
  <c r="AF72972" i="2"/>
  <c r="AF72971" i="2"/>
  <c r="AF72970" i="2"/>
  <c r="AF72969" i="2"/>
  <c r="AF72968" i="2"/>
  <c r="AF72967" i="2"/>
  <c r="AF72966" i="2"/>
  <c r="AF72965" i="2"/>
  <c r="AF73000" i="2"/>
  <c r="AF72999" i="2"/>
  <c r="AF72998" i="2"/>
  <c r="AF72997" i="2"/>
  <c r="AF72996" i="2"/>
  <c r="AF72995" i="2"/>
  <c r="AF72994" i="2"/>
  <c r="AF72993" i="2"/>
  <c r="AF72992" i="2"/>
  <c r="AF72991" i="2"/>
  <c r="AF72990" i="2"/>
  <c r="AF72989" i="2"/>
  <c r="AF73024" i="2"/>
  <c r="AF73023" i="2"/>
  <c r="AF73022" i="2"/>
  <c r="AF73021" i="2"/>
  <c r="AF73020" i="2"/>
  <c r="AF73019" i="2"/>
  <c r="AF73018" i="2"/>
  <c r="AF73017" i="2"/>
  <c r="AF73016" i="2"/>
  <c r="AF73015" i="2"/>
  <c r="AF73014" i="2"/>
  <c r="AF73013" i="2"/>
  <c r="AF73048" i="2"/>
  <c r="AF73047" i="2"/>
  <c r="AF73046" i="2"/>
  <c r="AF73045" i="2"/>
  <c r="AF73044" i="2"/>
  <c r="AF73043" i="2"/>
  <c r="AF73042" i="2"/>
  <c r="AF73041" i="2"/>
  <c r="AF73040" i="2"/>
  <c r="AF73039" i="2"/>
  <c r="AF73038" i="2"/>
  <c r="AF73037" i="2"/>
  <c r="AF73072" i="2"/>
  <c r="AF73071" i="2"/>
  <c r="AF73070" i="2"/>
  <c r="AF73069" i="2"/>
  <c r="AF73068" i="2"/>
  <c r="AF73067" i="2"/>
  <c r="AF73066" i="2"/>
  <c r="AF73065" i="2"/>
  <c r="AF73064" i="2"/>
  <c r="AF73063" i="2"/>
  <c r="AF73062" i="2"/>
  <c r="AF73061" i="2"/>
  <c r="AF73096" i="2"/>
  <c r="AF73095" i="2"/>
  <c r="AF73094" i="2"/>
  <c r="AF73093" i="2"/>
  <c r="AF73092" i="2"/>
  <c r="AF73091" i="2"/>
  <c r="AF73090" i="2"/>
  <c r="AF73089" i="2"/>
  <c r="AF73088" i="2"/>
  <c r="AF73087" i="2"/>
  <c r="AF73086" i="2"/>
  <c r="AF73085" i="2"/>
  <c r="AF73120" i="2"/>
  <c r="AF73119" i="2"/>
  <c r="AF73118" i="2"/>
  <c r="AF73117" i="2"/>
  <c r="AF73116" i="2"/>
  <c r="AF73115" i="2"/>
  <c r="AF73114" i="2"/>
  <c r="AF73113" i="2"/>
  <c r="AF73112" i="2"/>
  <c r="AF73111" i="2"/>
  <c r="AF73110" i="2"/>
  <c r="AF73109" i="2"/>
  <c r="AF73144" i="2"/>
  <c r="AF73143" i="2"/>
  <c r="AF73142" i="2"/>
  <c r="AF73141" i="2"/>
  <c r="AF73140" i="2"/>
  <c r="AF73139" i="2"/>
  <c r="AF73138" i="2"/>
  <c r="AF73137" i="2"/>
  <c r="AF73136" i="2"/>
  <c r="AF73135" i="2"/>
  <c r="AF73134" i="2"/>
  <c r="AF73133" i="2"/>
  <c r="AF73180" i="2"/>
  <c r="AF73179" i="2"/>
  <c r="AF73178" i="2"/>
  <c r="AF73177" i="2"/>
  <c r="AF73176" i="2"/>
  <c r="AF73175" i="2"/>
  <c r="AF73174" i="2"/>
  <c r="AF73173" i="2"/>
  <c r="AF73172" i="2"/>
  <c r="AF73171" i="2"/>
  <c r="AF73170" i="2"/>
  <c r="AF73169" i="2"/>
  <c r="AF73204" i="2"/>
  <c r="AF73203" i="2"/>
  <c r="AF73202" i="2"/>
  <c r="AF73201" i="2"/>
  <c r="AF73200" i="2"/>
  <c r="AF73199" i="2"/>
  <c r="AF73198" i="2"/>
  <c r="AF73197" i="2"/>
  <c r="AF73196" i="2"/>
  <c r="AF73195" i="2"/>
  <c r="AF73194" i="2"/>
  <c r="AF73193" i="2"/>
  <c r="AF73228" i="2"/>
  <c r="AF73227" i="2"/>
  <c r="AF73226" i="2"/>
  <c r="AF73225" i="2"/>
  <c r="AF73224" i="2"/>
  <c r="AF73223" i="2"/>
  <c r="AF73222" i="2"/>
  <c r="AF73221" i="2"/>
  <c r="AF73220" i="2"/>
  <c r="AF73219" i="2"/>
  <c r="AF73218" i="2"/>
  <c r="AF73217" i="2"/>
  <c r="AF73252" i="2"/>
  <c r="AF73251" i="2"/>
  <c r="AF73250" i="2"/>
  <c r="AF73249" i="2"/>
  <c r="AF73248" i="2"/>
  <c r="AF73247" i="2"/>
  <c r="AF73246" i="2"/>
  <c r="AF73245" i="2"/>
  <c r="AF73244" i="2"/>
  <c r="AF73243" i="2"/>
  <c r="AF73242" i="2"/>
  <c r="AF73241" i="2"/>
  <c r="AF73276" i="2"/>
  <c r="AF73275" i="2"/>
  <c r="AF73274" i="2"/>
  <c r="AF73273" i="2"/>
  <c r="AF73272" i="2"/>
  <c r="AF73271" i="2"/>
  <c r="AF73270" i="2"/>
  <c r="AF73269" i="2"/>
  <c r="AF73268" i="2"/>
  <c r="AF73267" i="2"/>
  <c r="AF73266" i="2"/>
  <c r="AF73265" i="2"/>
  <c r="AF73300" i="2"/>
  <c r="AF73299" i="2"/>
  <c r="AF73298" i="2"/>
  <c r="AF73297" i="2"/>
  <c r="AF73296" i="2"/>
  <c r="AF73295" i="2"/>
  <c r="AF73294" i="2"/>
  <c r="AF73293" i="2"/>
  <c r="AF73292" i="2"/>
  <c r="AF73291" i="2"/>
  <c r="AF73290" i="2"/>
  <c r="AF73289" i="2"/>
  <c r="AF73324" i="2"/>
  <c r="AF73323" i="2"/>
  <c r="AF73322" i="2"/>
  <c r="AF73321" i="2"/>
  <c r="AF73320" i="2"/>
  <c r="AF73319" i="2"/>
  <c r="AF73318" i="2"/>
  <c r="AF73317" i="2"/>
  <c r="AF73316" i="2"/>
  <c r="AF73315" i="2"/>
  <c r="AF73314" i="2"/>
  <c r="AF73313" i="2"/>
  <c r="AF73348" i="2"/>
  <c r="AF73347" i="2"/>
  <c r="AF73346" i="2"/>
  <c r="AF73345" i="2"/>
  <c r="AF73344" i="2"/>
  <c r="AF73343" i="2"/>
  <c r="AF73342" i="2"/>
  <c r="AF73341" i="2"/>
  <c r="AF73340" i="2"/>
  <c r="AF73339" i="2"/>
  <c r="AF73338" i="2"/>
  <c r="AF73337" i="2"/>
  <c r="AF73372" i="2"/>
  <c r="AF73371" i="2"/>
  <c r="AF73370" i="2"/>
  <c r="AF73369" i="2"/>
  <c r="AF73368" i="2"/>
  <c r="AF73367" i="2"/>
  <c r="AF73366" i="2"/>
  <c r="AF73365" i="2"/>
  <c r="AF73364" i="2"/>
  <c r="AF73363" i="2"/>
  <c r="AF73362" i="2"/>
  <c r="AF73361" i="2"/>
  <c r="AF73396" i="2"/>
  <c r="AF73395" i="2"/>
  <c r="AF73394" i="2"/>
  <c r="AF73393" i="2"/>
  <c r="AF73392" i="2"/>
  <c r="AF73391" i="2"/>
  <c r="AF73390" i="2"/>
  <c r="AF73389" i="2"/>
  <c r="AF73388" i="2"/>
  <c r="AF73387" i="2"/>
  <c r="AF73386" i="2"/>
  <c r="AF73385" i="2"/>
  <c r="AF73420" i="2"/>
  <c r="AF73419" i="2"/>
  <c r="AF73418" i="2"/>
  <c r="AF73417" i="2"/>
  <c r="AF73416" i="2"/>
  <c r="AF73415" i="2"/>
  <c r="AF73414" i="2"/>
  <c r="AF73413" i="2"/>
  <c r="AF73412" i="2"/>
  <c r="AF73411" i="2"/>
  <c r="AF73410" i="2"/>
  <c r="AF73409" i="2"/>
  <c r="AF73444" i="2"/>
  <c r="AF73443" i="2"/>
  <c r="AF73442" i="2"/>
  <c r="AF73441" i="2"/>
  <c r="AF73440" i="2"/>
  <c r="AF73439" i="2"/>
  <c r="AF73438" i="2"/>
  <c r="AF73437" i="2"/>
  <c r="AF73436" i="2"/>
  <c r="AF73435" i="2"/>
  <c r="AF73434" i="2"/>
  <c r="AF73433" i="2"/>
  <c r="AF73456" i="2"/>
  <c r="AF73455" i="2"/>
  <c r="AF73454" i="2"/>
  <c r="AF73453" i="2"/>
  <c r="AF73452" i="2"/>
  <c r="AF73451" i="2"/>
  <c r="AF73450" i="2"/>
  <c r="AF73449" i="2"/>
  <c r="AF73448" i="2"/>
  <c r="AF73447" i="2"/>
  <c r="AF73446" i="2"/>
  <c r="AF73445" i="2"/>
  <c r="AF73480" i="2"/>
  <c r="AF73479" i="2"/>
  <c r="AF73478" i="2"/>
  <c r="AF73477" i="2"/>
  <c r="AF73476" i="2"/>
  <c r="AF73475" i="2"/>
  <c r="AF73474" i="2"/>
  <c r="AF73473" i="2"/>
  <c r="AF73472" i="2"/>
  <c r="AF73471" i="2"/>
  <c r="AF73470" i="2"/>
  <c r="AF73469" i="2"/>
  <c r="AF73504" i="2"/>
  <c r="AF73503" i="2"/>
  <c r="AF73502" i="2"/>
  <c r="AF73501" i="2"/>
  <c r="AF73500" i="2"/>
  <c r="AF73499" i="2"/>
  <c r="AF73498" i="2"/>
  <c r="AF73497" i="2"/>
  <c r="AF73496" i="2"/>
  <c r="AF73495" i="2"/>
  <c r="AF73494" i="2"/>
  <c r="AF73493" i="2"/>
  <c r="AF73528" i="2"/>
  <c r="AF73527" i="2"/>
  <c r="AF73526" i="2"/>
  <c r="AF73525" i="2"/>
  <c r="AF73524" i="2"/>
  <c r="AF73523" i="2"/>
  <c r="AF73522" i="2"/>
  <c r="AF73521" i="2"/>
  <c r="AF73520" i="2"/>
  <c r="AF73519" i="2"/>
  <c r="AF73518" i="2"/>
  <c r="AF73517" i="2"/>
  <c r="AF73552" i="2"/>
  <c r="AF73551" i="2"/>
  <c r="AF73550" i="2"/>
  <c r="AF73549" i="2"/>
  <c r="AF73548" i="2"/>
  <c r="AF73547" i="2"/>
  <c r="AF73546" i="2"/>
  <c r="AF73545" i="2"/>
  <c r="AF73544" i="2"/>
  <c r="AF73543" i="2"/>
  <c r="AF73542" i="2"/>
  <c r="AF73541" i="2"/>
  <c r="AF73576" i="2"/>
  <c r="AF73575" i="2"/>
  <c r="AF73574" i="2"/>
  <c r="AF73573" i="2"/>
  <c r="AF73572" i="2"/>
  <c r="AF73571" i="2"/>
  <c r="AF73570" i="2"/>
  <c r="AF73569" i="2"/>
  <c r="AF73568" i="2"/>
  <c r="AF73567" i="2"/>
  <c r="AF73566" i="2"/>
  <c r="AF73565" i="2"/>
  <c r="AF73600" i="2"/>
  <c r="AF73599" i="2"/>
  <c r="AF73598" i="2"/>
  <c r="AF73597" i="2"/>
  <c r="AF73596" i="2"/>
  <c r="AF73595" i="2"/>
  <c r="AF73594" i="2"/>
  <c r="AF73593" i="2"/>
  <c r="AF73592" i="2"/>
  <c r="AF73591" i="2"/>
  <c r="AF73590" i="2"/>
  <c r="AF73589" i="2"/>
  <c r="AF73624" i="2"/>
  <c r="AF73623" i="2"/>
  <c r="AF73622" i="2"/>
  <c r="AF73621" i="2"/>
  <c r="AF73620" i="2"/>
  <c r="AF73619" i="2"/>
  <c r="AF73618" i="2"/>
  <c r="AF73617" i="2"/>
  <c r="AF73616" i="2"/>
  <c r="AF73615" i="2"/>
  <c r="AF73614" i="2"/>
  <c r="AF73613" i="2"/>
  <c r="AF73648" i="2"/>
  <c r="AF73647" i="2"/>
  <c r="AF73646" i="2"/>
  <c r="AF73645" i="2"/>
  <c r="AF73644" i="2"/>
  <c r="AF73643" i="2"/>
  <c r="AF73642" i="2"/>
  <c r="AF73641" i="2"/>
  <c r="AF73640" i="2"/>
  <c r="AF73639" i="2"/>
  <c r="AF73638" i="2"/>
  <c r="AF73637" i="2"/>
  <c r="AF73672" i="2"/>
  <c r="AF73671" i="2"/>
  <c r="AF73670" i="2"/>
  <c r="AF73669" i="2"/>
  <c r="AF73668" i="2"/>
  <c r="AF73667" i="2"/>
  <c r="AF73666" i="2"/>
  <c r="AF73665" i="2"/>
  <c r="AF73664" i="2"/>
  <c r="AF73663" i="2"/>
  <c r="AF73662" i="2"/>
  <c r="AF73661" i="2"/>
  <c r="AF73696" i="2"/>
  <c r="AF73695" i="2"/>
  <c r="AF73694" i="2"/>
  <c r="AF73693" i="2"/>
  <c r="AF73692" i="2"/>
  <c r="AF73691" i="2"/>
  <c r="AF73690" i="2"/>
  <c r="AF73689" i="2"/>
  <c r="AF73688" i="2"/>
  <c r="AF73687" i="2"/>
  <c r="AF73686" i="2"/>
  <c r="AF73685" i="2"/>
  <c r="AF73720" i="2"/>
  <c r="AF73719" i="2"/>
  <c r="AF73718" i="2"/>
  <c r="AF73717" i="2"/>
  <c r="AF73716" i="2"/>
  <c r="AF73715" i="2"/>
  <c r="AF73714" i="2"/>
  <c r="AF73713" i="2"/>
  <c r="AF73712" i="2"/>
  <c r="AF73711" i="2"/>
  <c r="AF73710" i="2"/>
  <c r="AF73709" i="2"/>
  <c r="AF73756" i="2"/>
  <c r="AF73755" i="2"/>
  <c r="AF73754" i="2"/>
  <c r="AF73753" i="2"/>
  <c r="AF73752" i="2"/>
  <c r="AF73751" i="2"/>
  <c r="AF73750" i="2"/>
  <c r="AF73749" i="2"/>
  <c r="AF73748" i="2"/>
  <c r="AF73747" i="2"/>
  <c r="AF73746" i="2"/>
  <c r="AF73745" i="2"/>
  <c r="AF73780" i="2"/>
  <c r="AF73779" i="2"/>
  <c r="AF73778" i="2"/>
  <c r="AF73777" i="2"/>
  <c r="AF73776" i="2"/>
  <c r="AF73775" i="2"/>
  <c r="AF73774" i="2"/>
  <c r="AF73773" i="2"/>
  <c r="AF73772" i="2"/>
  <c r="AF73771" i="2"/>
  <c r="AF73770" i="2"/>
  <c r="AF73769" i="2"/>
  <c r="AF73804" i="2"/>
  <c r="AF73803" i="2"/>
  <c r="AF73802" i="2"/>
  <c r="AF73801" i="2"/>
  <c r="AF73800" i="2"/>
  <c r="AF73799" i="2"/>
  <c r="AF73798" i="2"/>
  <c r="AF73797" i="2"/>
  <c r="AF73796" i="2"/>
  <c r="AF73795" i="2"/>
  <c r="AF73794" i="2"/>
  <c r="AF73793" i="2"/>
  <c r="AF73828" i="2"/>
  <c r="AF73827" i="2"/>
  <c r="AF73826" i="2"/>
  <c r="AF73825" i="2"/>
  <c r="AF73824" i="2"/>
  <c r="AF73823" i="2"/>
  <c r="AF73822" i="2"/>
  <c r="AF73821" i="2"/>
  <c r="AF73820" i="2"/>
  <c r="AF73819" i="2"/>
  <c r="AF73818" i="2"/>
  <c r="AF73817" i="2"/>
  <c r="AF73852" i="2"/>
  <c r="AF73851" i="2"/>
  <c r="AF73850" i="2"/>
  <c r="AF73849" i="2"/>
  <c r="AF73848" i="2"/>
  <c r="AF73847" i="2"/>
  <c r="AF73846" i="2"/>
  <c r="AF73845" i="2"/>
  <c r="AF73844" i="2"/>
  <c r="AF73843" i="2"/>
  <c r="AF73842" i="2"/>
  <c r="AF73841" i="2"/>
  <c r="AF73876" i="2"/>
  <c r="AF73875" i="2"/>
  <c r="AF73874" i="2"/>
  <c r="AF73873" i="2"/>
  <c r="AF73872" i="2"/>
  <c r="AF73871" i="2"/>
  <c r="AF73870" i="2"/>
  <c r="AF73869" i="2"/>
  <c r="AF73868" i="2"/>
  <c r="AF73867" i="2"/>
  <c r="AF73866" i="2"/>
  <c r="AF73865" i="2"/>
  <c r="AF73900" i="2"/>
  <c r="AF73899" i="2"/>
  <c r="AF73898" i="2"/>
  <c r="AF73897" i="2"/>
  <c r="AF73896" i="2"/>
  <c r="AF73895" i="2"/>
  <c r="AF73894" i="2"/>
  <c r="AF73893" i="2"/>
  <c r="AF73892" i="2"/>
  <c r="AF73891" i="2"/>
  <c r="AF73890" i="2"/>
  <c r="AF73889" i="2"/>
  <c r="AF73924" i="2"/>
  <c r="AF73923" i="2"/>
  <c r="AF73922" i="2"/>
  <c r="AF73921" i="2"/>
  <c r="AF73920" i="2"/>
  <c r="AF73919" i="2"/>
  <c r="AF73918" i="2"/>
  <c r="AF73917" i="2"/>
  <c r="AF73916" i="2"/>
  <c r="AF73915" i="2"/>
  <c r="AF73914" i="2"/>
  <c r="AF73913" i="2"/>
  <c r="AF73948" i="2"/>
  <c r="AF73947" i="2"/>
  <c r="AF73946" i="2"/>
  <c r="AF73945" i="2"/>
  <c r="AF73944" i="2"/>
  <c r="AF73943" i="2"/>
  <c r="AF73942" i="2"/>
  <c r="AF73941" i="2"/>
  <c r="AF73940" i="2"/>
  <c r="AF73939" i="2"/>
  <c r="AF73938" i="2"/>
  <c r="AF73937" i="2"/>
  <c r="AF73972" i="2"/>
  <c r="AF73971" i="2"/>
  <c r="AF73970" i="2"/>
  <c r="AF73969" i="2"/>
  <c r="AF73968" i="2"/>
  <c r="AF73967" i="2"/>
  <c r="AF73966" i="2"/>
  <c r="AF73965" i="2"/>
  <c r="AF73964" i="2"/>
  <c r="AF73963" i="2"/>
  <c r="AF73962" i="2"/>
  <c r="AF73961" i="2"/>
  <c r="AF73996" i="2"/>
  <c r="AF73995" i="2"/>
  <c r="AF73994" i="2"/>
  <c r="AF73993" i="2"/>
  <c r="AF73992" i="2"/>
  <c r="AF73991" i="2"/>
  <c r="AF73990" i="2"/>
  <c r="AF73989" i="2"/>
  <c r="AF73988" i="2"/>
  <c r="AF73987" i="2"/>
  <c r="AF73986" i="2"/>
  <c r="AF73985" i="2"/>
  <c r="AF74020" i="2"/>
  <c r="AF74019" i="2"/>
  <c r="AF74018" i="2"/>
  <c r="AF74017" i="2"/>
  <c r="AF74016" i="2"/>
  <c r="AF74015" i="2"/>
  <c r="AF74014" i="2"/>
  <c r="AF74013" i="2"/>
  <c r="AF74012" i="2"/>
  <c r="AF74011" i="2"/>
  <c r="AF74010" i="2"/>
  <c r="AF74009" i="2"/>
  <c r="AF74032" i="2"/>
  <c r="AF74031" i="2"/>
  <c r="AF74030" i="2"/>
  <c r="AF74029" i="2"/>
  <c r="AF74028" i="2"/>
  <c r="AF74027" i="2"/>
  <c r="AF74026" i="2"/>
  <c r="AF74025" i="2"/>
  <c r="AF74024" i="2"/>
  <c r="AF74023" i="2"/>
  <c r="AF74022" i="2"/>
  <c r="AF74021" i="2"/>
  <c r="AF74056" i="2"/>
  <c r="AF74055" i="2"/>
  <c r="AF74054" i="2"/>
  <c r="AF74053" i="2"/>
  <c r="AF74052" i="2"/>
  <c r="AF74051" i="2"/>
  <c r="AF74050" i="2"/>
  <c r="AF74049" i="2"/>
  <c r="AF74048" i="2"/>
  <c r="AF74047" i="2"/>
  <c r="AF74046" i="2"/>
  <c r="AF74045" i="2"/>
  <c r="AF74080" i="2"/>
  <c r="AF74079" i="2"/>
  <c r="AF74078" i="2"/>
  <c r="AF74077" i="2"/>
  <c r="AF74076" i="2"/>
  <c r="AF74075" i="2"/>
  <c r="AF74074" i="2"/>
  <c r="AF74073" i="2"/>
  <c r="AF74072" i="2"/>
  <c r="AF74071" i="2"/>
  <c r="AF74070" i="2"/>
  <c r="AF74069" i="2"/>
  <c r="AF74104" i="2"/>
  <c r="AF74103" i="2"/>
  <c r="AF74102" i="2"/>
  <c r="AF74101" i="2"/>
  <c r="AF74100" i="2"/>
  <c r="AF74099" i="2"/>
  <c r="AF74098" i="2"/>
  <c r="AF74097" i="2"/>
  <c r="AF74096" i="2"/>
  <c r="AF74095" i="2"/>
  <c r="AF74094" i="2"/>
  <c r="AF74093" i="2"/>
  <c r="AF74128" i="2"/>
  <c r="AF74127" i="2"/>
  <c r="AF74126" i="2"/>
  <c r="AF74125" i="2"/>
  <c r="AF74124" i="2"/>
  <c r="AF74123" i="2"/>
  <c r="AF74122" i="2"/>
  <c r="AF74121" i="2"/>
  <c r="AF74120" i="2"/>
  <c r="AF74119" i="2"/>
  <c r="AF74118" i="2"/>
  <c r="AF74117" i="2"/>
  <c r="AF74152" i="2"/>
  <c r="AF74151" i="2"/>
  <c r="AF74150" i="2"/>
  <c r="AF74149" i="2"/>
  <c r="AF74148" i="2"/>
  <c r="AF74147" i="2"/>
  <c r="AF74146" i="2"/>
  <c r="AF74145" i="2"/>
  <c r="AF74144" i="2"/>
  <c r="AF74143" i="2"/>
  <c r="AF74142" i="2"/>
  <c r="AF74141" i="2"/>
  <c r="AF74176" i="2"/>
  <c r="AF74175" i="2"/>
  <c r="AF74174" i="2"/>
  <c r="AF74173" i="2"/>
  <c r="AF74172" i="2"/>
  <c r="AF74171" i="2"/>
  <c r="AF74170" i="2"/>
  <c r="AF74169" i="2"/>
  <c r="AF74168" i="2"/>
  <c r="AF74167" i="2"/>
  <c r="AF74166" i="2"/>
  <c r="AF74165" i="2"/>
  <c r="AF74200" i="2"/>
  <c r="AF74199" i="2"/>
  <c r="AF74198" i="2"/>
  <c r="AF74197" i="2"/>
  <c r="AF74196" i="2"/>
  <c r="AF74195" i="2"/>
  <c r="AF74194" i="2"/>
  <c r="AF74193" i="2"/>
  <c r="AF74192" i="2"/>
  <c r="AF74191" i="2"/>
  <c r="AF74190" i="2"/>
  <c r="AF74189" i="2"/>
  <c r="AF74224" i="2"/>
  <c r="AF74223" i="2"/>
  <c r="AF74222" i="2"/>
  <c r="AF74221" i="2"/>
  <c r="AF74220" i="2"/>
  <c r="AF74219" i="2"/>
  <c r="AF74218" i="2"/>
  <c r="AF74217" i="2"/>
  <c r="AF74216" i="2"/>
  <c r="AF74215" i="2"/>
  <c r="AF74214" i="2"/>
  <c r="AF74213" i="2"/>
  <c r="AF74248" i="2"/>
  <c r="AF74247" i="2"/>
  <c r="AF74246" i="2"/>
  <c r="AF74245" i="2"/>
  <c r="AF74244" i="2"/>
  <c r="AF74243" i="2"/>
  <c r="AF74242" i="2"/>
  <c r="AF74241" i="2"/>
  <c r="AF74240" i="2"/>
  <c r="AF74239" i="2"/>
  <c r="AF74238" i="2"/>
  <c r="AF74237" i="2"/>
  <c r="AF74272" i="2"/>
  <c r="AF74271" i="2"/>
  <c r="AF74270" i="2"/>
  <c r="AF74269" i="2"/>
  <c r="AF74268" i="2"/>
  <c r="AF74267" i="2"/>
  <c r="AF74266" i="2"/>
  <c r="AF74265" i="2"/>
  <c r="AF74264" i="2"/>
  <c r="AF74263" i="2"/>
  <c r="AF74262" i="2"/>
  <c r="AF74261" i="2"/>
  <c r="AF74296" i="2"/>
  <c r="AF74295" i="2"/>
  <c r="AF74294" i="2"/>
  <c r="AF74293" i="2"/>
  <c r="AF74292" i="2"/>
  <c r="AF74291" i="2"/>
  <c r="AF74290" i="2"/>
  <c r="AF74289" i="2"/>
  <c r="AF74288" i="2"/>
  <c r="AF74287" i="2"/>
  <c r="AF74286" i="2"/>
  <c r="AF74285" i="2"/>
  <c r="AF74332" i="2"/>
  <c r="AF74331" i="2"/>
  <c r="AF74330" i="2"/>
  <c r="AF74329" i="2"/>
  <c r="AF74328" i="2"/>
  <c r="AF74327" i="2"/>
  <c r="AF74326" i="2"/>
  <c r="AF74325" i="2"/>
  <c r="AF74324" i="2"/>
  <c r="AF74323" i="2"/>
  <c r="AF74322" i="2"/>
  <c r="AF74321" i="2"/>
  <c r="AF74356" i="2"/>
  <c r="AF74355" i="2"/>
  <c r="AF74354" i="2"/>
  <c r="AF74353" i="2"/>
  <c r="AF74352" i="2"/>
  <c r="AF74351" i="2"/>
  <c r="AF74350" i="2"/>
  <c r="AF74349" i="2"/>
  <c r="AF74348" i="2"/>
  <c r="AF74347" i="2"/>
  <c r="AF74346" i="2"/>
  <c r="AF74345" i="2"/>
  <c r="AF74380" i="2"/>
  <c r="AF74379" i="2"/>
  <c r="AF74378" i="2"/>
  <c r="AF74377" i="2"/>
  <c r="AF74376" i="2"/>
  <c r="AF74375" i="2"/>
  <c r="AF74374" i="2"/>
  <c r="AF74373" i="2"/>
  <c r="AF74372" i="2"/>
  <c r="AF74371" i="2"/>
  <c r="AF74370" i="2"/>
  <c r="AF74369" i="2"/>
  <c r="AF74404" i="2"/>
  <c r="AF74403" i="2"/>
  <c r="AF74402" i="2"/>
  <c r="AF74401" i="2"/>
  <c r="AF74400" i="2"/>
  <c r="AF74399" i="2"/>
  <c r="AF74398" i="2"/>
  <c r="AF74397" i="2"/>
  <c r="AF74396" i="2"/>
  <c r="AF74395" i="2"/>
  <c r="AF74394" i="2"/>
  <c r="AF74393" i="2"/>
  <c r="AF74428" i="2"/>
  <c r="AF74427" i="2"/>
  <c r="AF74426" i="2"/>
  <c r="AF74425" i="2"/>
  <c r="AF74424" i="2"/>
  <c r="AF74423" i="2"/>
  <c r="AF74422" i="2"/>
  <c r="AF74421" i="2"/>
  <c r="AF74420" i="2"/>
  <c r="AF74419" i="2"/>
  <c r="AF74418" i="2"/>
  <c r="AF74417" i="2"/>
  <c r="AF74452" i="2"/>
  <c r="AF74451" i="2"/>
  <c r="AF74450" i="2"/>
  <c r="AF74449" i="2"/>
  <c r="AF74448" i="2"/>
  <c r="AF74447" i="2"/>
  <c r="AF74446" i="2"/>
  <c r="AF74445" i="2"/>
  <c r="AF74444" i="2"/>
  <c r="AF74443" i="2"/>
  <c r="AF74442" i="2"/>
  <c r="AF74441" i="2"/>
  <c r="AF74476" i="2"/>
  <c r="AF74475" i="2"/>
  <c r="AF74474" i="2"/>
  <c r="AF74473" i="2"/>
  <c r="AF74472" i="2"/>
  <c r="AF74471" i="2"/>
  <c r="AF74470" i="2"/>
  <c r="AF74469" i="2"/>
  <c r="AF74468" i="2"/>
  <c r="AF74467" i="2"/>
  <c r="AF74466" i="2"/>
  <c r="AF74465" i="2"/>
  <c r="AF74500" i="2"/>
  <c r="AF74499" i="2"/>
  <c r="AF74498" i="2"/>
  <c r="AF74497" i="2"/>
  <c r="AF74496" i="2"/>
  <c r="AF74495" i="2"/>
  <c r="AF74494" i="2"/>
  <c r="AF74493" i="2"/>
  <c r="AF74492" i="2"/>
  <c r="AF74491" i="2"/>
  <c r="AF74490" i="2"/>
  <c r="AF74489" i="2"/>
  <c r="AF74524" i="2"/>
  <c r="AF74523" i="2"/>
  <c r="AF74522" i="2"/>
  <c r="AF74521" i="2"/>
  <c r="AF74520" i="2"/>
  <c r="AF74519" i="2"/>
  <c r="AF74518" i="2"/>
  <c r="AF74517" i="2"/>
  <c r="AF74516" i="2"/>
  <c r="AF74515" i="2"/>
  <c r="AF74514" i="2"/>
  <c r="AF74513" i="2"/>
  <c r="AF74548" i="2"/>
  <c r="AF74547" i="2"/>
  <c r="AF74546" i="2"/>
  <c r="AF74545" i="2"/>
  <c r="AF74544" i="2"/>
  <c r="AF74543" i="2"/>
  <c r="AF74542" i="2"/>
  <c r="AF74541" i="2"/>
  <c r="AF74540" i="2"/>
  <c r="AF74539" i="2"/>
  <c r="AF74538" i="2"/>
  <c r="AF74537" i="2"/>
  <c r="AF74572" i="2"/>
  <c r="AF74571" i="2"/>
  <c r="AF74570" i="2"/>
  <c r="AF74569" i="2"/>
  <c r="AF74568" i="2"/>
  <c r="AF74567" i="2"/>
  <c r="AF74566" i="2"/>
  <c r="AF74565" i="2"/>
  <c r="AF74564" i="2"/>
  <c r="AF74563" i="2"/>
  <c r="AF74562" i="2"/>
  <c r="AF74561" i="2"/>
  <c r="AF74596" i="2"/>
  <c r="AF74595" i="2"/>
  <c r="AF74594" i="2"/>
  <c r="AF74593" i="2"/>
  <c r="AF74592" i="2"/>
  <c r="AF74591" i="2"/>
  <c r="AF74590" i="2"/>
  <c r="AF74589" i="2"/>
  <c r="AF74588" i="2"/>
  <c r="AF74587" i="2"/>
  <c r="AF74586" i="2"/>
  <c r="AF74585" i="2"/>
  <c r="AF74608" i="2"/>
  <c r="AF74607" i="2"/>
  <c r="AF74606" i="2"/>
  <c r="AF74605" i="2"/>
  <c r="AF74604" i="2"/>
  <c r="AF74603" i="2"/>
  <c r="AF74602" i="2"/>
  <c r="AF74601" i="2"/>
  <c r="AF74600" i="2"/>
  <c r="AF74599" i="2"/>
  <c r="AF74598" i="2"/>
  <c r="AF74597" i="2"/>
  <c r="AF74632" i="2"/>
  <c r="AF74631" i="2"/>
  <c r="AF74630" i="2"/>
  <c r="AF74629" i="2"/>
  <c r="AF74628" i="2"/>
  <c r="AF74627" i="2"/>
  <c r="AF74626" i="2"/>
  <c r="AF74625" i="2"/>
  <c r="AF74624" i="2"/>
  <c r="AF74623" i="2"/>
  <c r="AF74622" i="2"/>
  <c r="AF74621" i="2"/>
  <c r="AF74656" i="2"/>
  <c r="AF74655" i="2"/>
  <c r="AF74654" i="2"/>
  <c r="AF74653" i="2"/>
  <c r="AF74652" i="2"/>
  <c r="AF74651" i="2"/>
  <c r="AF74650" i="2"/>
  <c r="AF74649" i="2"/>
  <c r="AF74648" i="2"/>
  <c r="AF74647" i="2"/>
  <c r="AF74646" i="2"/>
  <c r="AF74645" i="2"/>
  <c r="AF74680" i="2"/>
  <c r="AF74679" i="2"/>
  <c r="AF74678" i="2"/>
  <c r="AF74677" i="2"/>
  <c r="AF74676" i="2"/>
  <c r="AF74675" i="2"/>
  <c r="AF74674" i="2"/>
  <c r="AF74673" i="2"/>
  <c r="AF74672" i="2"/>
  <c r="AF74671" i="2"/>
  <c r="AF74670" i="2"/>
  <c r="AF74669" i="2"/>
  <c r="AF74704" i="2"/>
  <c r="AF74703" i="2"/>
  <c r="AF74702" i="2"/>
  <c r="AF74701" i="2"/>
  <c r="AF74700" i="2"/>
  <c r="AF74699" i="2"/>
  <c r="AF74698" i="2"/>
  <c r="AF74697" i="2"/>
  <c r="AF74696" i="2"/>
  <c r="AF74695" i="2"/>
  <c r="AF74694" i="2"/>
  <c r="AF74693" i="2"/>
  <c r="AF74728" i="2"/>
  <c r="AF74727" i="2"/>
  <c r="AF74726" i="2"/>
  <c r="AF74725" i="2"/>
  <c r="AF74724" i="2"/>
  <c r="AF74723" i="2"/>
  <c r="AF74722" i="2"/>
  <c r="AF74721" i="2"/>
  <c r="AF74720" i="2"/>
  <c r="AF74719" i="2"/>
  <c r="AF74718" i="2"/>
  <c r="AF74717" i="2"/>
  <c r="AF74752" i="2"/>
  <c r="AF74751" i="2"/>
  <c r="AF74750" i="2"/>
  <c r="AF74749" i="2"/>
  <c r="AF74748" i="2"/>
  <c r="AF74747" i="2"/>
  <c r="AF74746" i="2"/>
  <c r="AF74745" i="2"/>
  <c r="AF74744" i="2"/>
  <c r="AF74743" i="2"/>
  <c r="AF74742" i="2"/>
  <c r="AF74741" i="2"/>
  <c r="AF74776" i="2"/>
  <c r="AF74775" i="2"/>
  <c r="AF74774" i="2"/>
  <c r="AF74773" i="2"/>
  <c r="AF74772" i="2"/>
  <c r="AF74771" i="2"/>
  <c r="AF74770" i="2"/>
  <c r="AF74769" i="2"/>
  <c r="AF74768" i="2"/>
  <c r="AF74767" i="2"/>
  <c r="AF74766" i="2"/>
  <c r="AF74765" i="2"/>
  <c r="AF74800" i="2"/>
  <c r="AF74799" i="2"/>
  <c r="AF74798" i="2"/>
  <c r="AF74797" i="2"/>
  <c r="AF74796" i="2"/>
  <c r="AF74795" i="2"/>
  <c r="AF74794" i="2"/>
  <c r="AF74793" i="2"/>
  <c r="AF74792" i="2"/>
  <c r="AF74791" i="2"/>
  <c r="AF74790" i="2"/>
  <c r="AF74789" i="2"/>
  <c r="AF74824" i="2"/>
  <c r="AF74823" i="2"/>
  <c r="AF74822" i="2"/>
  <c r="AF74821" i="2"/>
  <c r="AF74820" i="2"/>
  <c r="AF74819" i="2"/>
  <c r="AF74818" i="2"/>
  <c r="AF74817" i="2"/>
  <c r="AF74816" i="2"/>
  <c r="AF74815" i="2"/>
  <c r="AF74814" i="2"/>
  <c r="AF74813" i="2"/>
  <c r="AF74848" i="2"/>
  <c r="AF74847" i="2"/>
  <c r="AF74846" i="2"/>
  <c r="AF74845" i="2"/>
  <c r="AF74844" i="2"/>
  <c r="AF74843" i="2"/>
  <c r="AF74842" i="2"/>
  <c r="AF74841" i="2"/>
  <c r="AF74840" i="2"/>
  <c r="AF74839" i="2"/>
  <c r="AF74838" i="2"/>
  <c r="AF74837" i="2"/>
  <c r="AF74872" i="2"/>
  <c r="AF74871" i="2"/>
  <c r="AF74870" i="2"/>
  <c r="AF74869" i="2"/>
  <c r="AF74868" i="2"/>
  <c r="AF74867" i="2"/>
  <c r="AF74866" i="2"/>
  <c r="AF74865" i="2"/>
  <c r="AF74864" i="2"/>
  <c r="AF74863" i="2"/>
  <c r="AF74862" i="2"/>
  <c r="AF74861" i="2"/>
  <c r="AF74908" i="2"/>
  <c r="AF74907" i="2"/>
  <c r="AF74906" i="2"/>
  <c r="AF74905" i="2"/>
  <c r="AF74904" i="2"/>
  <c r="AF74903" i="2"/>
  <c r="AF74902" i="2"/>
  <c r="AF74901" i="2"/>
  <c r="AF74900" i="2"/>
  <c r="AF74899" i="2"/>
  <c r="AF74898" i="2"/>
  <c r="AF74897" i="2"/>
  <c r="AF74932" i="2"/>
  <c r="AF74931" i="2"/>
  <c r="AF74930" i="2"/>
  <c r="AF74929" i="2"/>
  <c r="AF74928" i="2"/>
  <c r="AF74927" i="2"/>
  <c r="AF74926" i="2"/>
  <c r="AF74925" i="2"/>
  <c r="AF74924" i="2"/>
  <c r="AF74923" i="2"/>
  <c r="AF74922" i="2"/>
  <c r="AF74921" i="2"/>
  <c r="AF74956" i="2"/>
  <c r="AF74955" i="2"/>
  <c r="AF74954" i="2"/>
  <c r="AF74953" i="2"/>
  <c r="AF74952" i="2"/>
  <c r="AF74951" i="2"/>
  <c r="AF74950" i="2"/>
  <c r="AF74949" i="2"/>
  <c r="AF74948" i="2"/>
  <c r="AF74947" i="2"/>
  <c r="AF74946" i="2"/>
  <c r="AF74945" i="2"/>
  <c r="AF74980" i="2"/>
  <c r="AF74979" i="2"/>
  <c r="AF74978" i="2"/>
  <c r="AF74977" i="2"/>
  <c r="AF74976" i="2"/>
  <c r="AF74975" i="2"/>
  <c r="AF74974" i="2"/>
  <c r="AF74973" i="2"/>
  <c r="AF74972" i="2"/>
  <c r="AF74971" i="2"/>
  <c r="AF74970" i="2"/>
  <c r="AF74969" i="2"/>
  <c r="AF75004" i="2"/>
  <c r="AF75003" i="2"/>
  <c r="AF75002" i="2"/>
  <c r="AF75001" i="2"/>
  <c r="AF75000" i="2"/>
  <c r="AF74999" i="2"/>
  <c r="AF74998" i="2"/>
  <c r="AF74997" i="2"/>
  <c r="AF74996" i="2"/>
  <c r="AF74995" i="2"/>
  <c r="AF74994" i="2"/>
  <c r="AF74993" i="2"/>
  <c r="AF75028" i="2"/>
  <c r="AF75027" i="2"/>
  <c r="AF75026" i="2"/>
  <c r="AF75025" i="2"/>
  <c r="AF75024" i="2"/>
  <c r="AF75023" i="2"/>
  <c r="AF75022" i="2"/>
  <c r="AF75021" i="2"/>
  <c r="AF75020" i="2"/>
  <c r="AF75019" i="2"/>
  <c r="AF75018" i="2"/>
  <c r="AF75017" i="2"/>
  <c r="AF75052" i="2"/>
  <c r="AF75051" i="2"/>
  <c r="AF75050" i="2"/>
  <c r="AF75049" i="2"/>
  <c r="AF75048" i="2"/>
  <c r="AF75047" i="2"/>
  <c r="AF75046" i="2"/>
  <c r="AF75045" i="2"/>
  <c r="AF75044" i="2"/>
  <c r="AF75043" i="2"/>
  <c r="AF75042" i="2"/>
  <c r="AF75041" i="2"/>
  <c r="AF75076" i="2"/>
  <c r="AF75075" i="2"/>
  <c r="AF75074" i="2"/>
  <c r="AF75073" i="2"/>
  <c r="AF75072" i="2"/>
  <c r="AF75071" i="2"/>
  <c r="AF75070" i="2"/>
  <c r="AF75069" i="2"/>
  <c r="AF75068" i="2"/>
  <c r="AF75067" i="2"/>
  <c r="AF75066" i="2"/>
  <c r="AF75065" i="2"/>
  <c r="AF75100" i="2"/>
  <c r="AF75099" i="2"/>
  <c r="AF75098" i="2"/>
  <c r="AF75097" i="2"/>
  <c r="AF75096" i="2"/>
  <c r="AF75095" i="2"/>
  <c r="AF75094" i="2"/>
  <c r="AF75093" i="2"/>
  <c r="AF75092" i="2"/>
  <c r="AF75091" i="2"/>
  <c r="AF75090" i="2"/>
  <c r="AF75089" i="2"/>
  <c r="AF75124" i="2"/>
  <c r="AF75123" i="2"/>
  <c r="AF75122" i="2"/>
  <c r="AF75121" i="2"/>
  <c r="AF75120" i="2"/>
  <c r="AF75119" i="2"/>
  <c r="AF75118" i="2"/>
  <c r="AF75117" i="2"/>
  <c r="AF75116" i="2"/>
  <c r="AF75115" i="2"/>
  <c r="AF75114" i="2"/>
  <c r="AF75113" i="2"/>
  <c r="AF75148" i="2"/>
  <c r="AF75147" i="2"/>
  <c r="AF75146" i="2"/>
  <c r="AF75145" i="2"/>
  <c r="AF75144" i="2"/>
  <c r="AF75143" i="2"/>
  <c r="AF75142" i="2"/>
  <c r="AF75141" i="2"/>
  <c r="AF75140" i="2"/>
  <c r="AF75139" i="2"/>
  <c r="AF75138" i="2"/>
  <c r="AF75137" i="2"/>
  <c r="AF75172" i="2"/>
  <c r="AF75171" i="2"/>
  <c r="AF75170" i="2"/>
  <c r="AF75169" i="2"/>
  <c r="AF75168" i="2"/>
  <c r="AF75167" i="2"/>
  <c r="AF75166" i="2"/>
  <c r="AF75165" i="2"/>
  <c r="AF75164" i="2"/>
  <c r="AF75163" i="2"/>
  <c r="AF75162" i="2"/>
  <c r="AF75161" i="2"/>
  <c r="AF75184" i="2"/>
  <c r="AF75183" i="2"/>
  <c r="AF75182" i="2"/>
  <c r="AF75181" i="2"/>
  <c r="AF75180" i="2"/>
  <c r="AF75179" i="2"/>
  <c r="AF75178" i="2"/>
  <c r="AF75177" i="2"/>
  <c r="AF75176" i="2"/>
  <c r="AF75175" i="2"/>
  <c r="AF75174" i="2"/>
  <c r="AF75173" i="2"/>
  <c r="AF75208" i="2"/>
  <c r="AF75207" i="2"/>
  <c r="AF75206" i="2"/>
  <c r="AF75205" i="2"/>
  <c r="AF75204" i="2"/>
  <c r="AF75203" i="2"/>
  <c r="AF75202" i="2"/>
  <c r="AF75201" i="2"/>
  <c r="AF75200" i="2"/>
  <c r="AF75199" i="2"/>
  <c r="AF75198" i="2"/>
  <c r="AF75197" i="2"/>
  <c r="AF75232" i="2"/>
  <c r="AF75231" i="2"/>
  <c r="AF75230" i="2"/>
  <c r="AF75229" i="2"/>
  <c r="AF75228" i="2"/>
  <c r="AF75227" i="2"/>
  <c r="AF75226" i="2"/>
  <c r="AF75225" i="2"/>
  <c r="AF75224" i="2"/>
  <c r="AF75223" i="2"/>
  <c r="AF75222" i="2"/>
  <c r="AF75221" i="2"/>
  <c r="AF75256" i="2"/>
  <c r="AF75255" i="2"/>
  <c r="AF75254" i="2"/>
  <c r="AF75253" i="2"/>
  <c r="AF75252" i="2"/>
  <c r="AF75251" i="2"/>
  <c r="AF75250" i="2"/>
  <c r="AF75249" i="2"/>
  <c r="AF75248" i="2"/>
  <c r="AF75247" i="2"/>
  <c r="AF75246" i="2"/>
  <c r="AF75245" i="2"/>
  <c r="AF75280" i="2"/>
  <c r="AF75279" i="2"/>
  <c r="AF75278" i="2"/>
  <c r="AF75277" i="2"/>
  <c r="AF75276" i="2"/>
  <c r="AF75275" i="2"/>
  <c r="AF75274" i="2"/>
  <c r="AF75273" i="2"/>
  <c r="AF75272" i="2"/>
  <c r="AF75271" i="2"/>
  <c r="AF75270" i="2"/>
  <c r="AF75269" i="2"/>
  <c r="AF75304" i="2"/>
  <c r="AF75303" i="2"/>
  <c r="AF75302" i="2"/>
  <c r="AF75301" i="2"/>
  <c r="AF75300" i="2"/>
  <c r="AF75299" i="2"/>
  <c r="AF75298" i="2"/>
  <c r="AF75297" i="2"/>
  <c r="AF75296" i="2"/>
  <c r="AF75295" i="2"/>
  <c r="AF75294" i="2"/>
  <c r="AF75293" i="2"/>
  <c r="AF75328" i="2"/>
  <c r="AF75327" i="2"/>
  <c r="AF75326" i="2"/>
  <c r="AF75325" i="2"/>
  <c r="AF75324" i="2"/>
  <c r="AF75323" i="2"/>
  <c r="AF75322" i="2"/>
  <c r="AF75321" i="2"/>
  <c r="AF75320" i="2"/>
  <c r="AF75319" i="2"/>
  <c r="AF75318" i="2"/>
  <c r="AF75317" i="2"/>
  <c r="AF75352" i="2"/>
  <c r="AF75351" i="2"/>
  <c r="AF75350" i="2"/>
  <c r="AF75349" i="2"/>
  <c r="AF75348" i="2"/>
  <c r="AF75347" i="2"/>
  <c r="AF75346" i="2"/>
  <c r="AF75345" i="2"/>
  <c r="AF75344" i="2"/>
  <c r="AF75343" i="2"/>
  <c r="AF75342" i="2"/>
  <c r="AF75341" i="2"/>
  <c r="AF75376" i="2"/>
  <c r="AF75375" i="2"/>
  <c r="AF75374" i="2"/>
  <c r="AF75373" i="2"/>
  <c r="AF75372" i="2"/>
  <c r="AF75371" i="2"/>
  <c r="AF75370" i="2"/>
  <c r="AF75369" i="2"/>
  <c r="AF75368" i="2"/>
  <c r="AF75367" i="2"/>
  <c r="AF75366" i="2"/>
  <c r="AF75365" i="2"/>
  <c r="AF75400" i="2"/>
  <c r="AF75399" i="2"/>
  <c r="AF75398" i="2"/>
  <c r="AF75397" i="2"/>
  <c r="AF75396" i="2"/>
  <c r="AF75395" i="2"/>
  <c r="AF75394" i="2"/>
  <c r="AF75393" i="2"/>
  <c r="AF75392" i="2"/>
  <c r="AF75391" i="2"/>
  <c r="AF75390" i="2"/>
  <c r="AF75389" i="2"/>
  <c r="AF75424" i="2"/>
  <c r="AF75423" i="2"/>
  <c r="AF75422" i="2"/>
  <c r="AF75421" i="2"/>
  <c r="AF75420" i="2"/>
  <c r="AF75419" i="2"/>
  <c r="AF75418" i="2"/>
  <c r="AF75417" i="2"/>
  <c r="AF75416" i="2"/>
  <c r="AF75415" i="2"/>
  <c r="AF75414" i="2"/>
  <c r="AF75413" i="2"/>
  <c r="AF75448" i="2"/>
  <c r="AF75447" i="2"/>
  <c r="AF75446" i="2"/>
  <c r="AF75445" i="2"/>
  <c r="AF75444" i="2"/>
  <c r="AF75443" i="2"/>
  <c r="AF75442" i="2"/>
  <c r="AF75441" i="2"/>
  <c r="AF75440" i="2"/>
  <c r="AF75439" i="2"/>
  <c r="AF75438" i="2"/>
  <c r="AF75437" i="2"/>
  <c r="AF75484" i="2"/>
  <c r="AF75483" i="2"/>
  <c r="AF75482" i="2"/>
  <c r="AF75481" i="2"/>
  <c r="AF75480" i="2"/>
  <c r="AF75479" i="2"/>
  <c r="AF75478" i="2"/>
  <c r="AF75477" i="2"/>
  <c r="AF75476" i="2"/>
  <c r="AF75475" i="2"/>
  <c r="AF75474" i="2"/>
  <c r="AF75473" i="2"/>
  <c r="AF75508" i="2"/>
  <c r="AF75507" i="2"/>
  <c r="AF75506" i="2"/>
  <c r="AF75505" i="2"/>
  <c r="AF75504" i="2"/>
  <c r="AF75503" i="2"/>
  <c r="AF75502" i="2"/>
  <c r="AF75501" i="2"/>
  <c r="AF75500" i="2"/>
  <c r="AF75499" i="2"/>
  <c r="AF75498" i="2"/>
  <c r="AF75497" i="2"/>
  <c r="AF75532" i="2"/>
  <c r="AF75531" i="2"/>
  <c r="AF75530" i="2"/>
  <c r="AF75529" i="2"/>
  <c r="AF75528" i="2"/>
  <c r="AF75527" i="2"/>
  <c r="AF75526" i="2"/>
  <c r="AF75525" i="2"/>
  <c r="AF75524" i="2"/>
  <c r="AF75523" i="2"/>
  <c r="AF75522" i="2"/>
  <c r="AF75521" i="2"/>
  <c r="AF75556" i="2"/>
  <c r="AF75555" i="2"/>
  <c r="AF75554" i="2"/>
  <c r="AF75553" i="2"/>
  <c r="AF75552" i="2"/>
  <c r="AF75551" i="2"/>
  <c r="AF75550" i="2"/>
  <c r="AF75549" i="2"/>
  <c r="AF75548" i="2"/>
  <c r="AF75547" i="2"/>
  <c r="AF75546" i="2"/>
  <c r="AF75545" i="2"/>
  <c r="AF75580" i="2"/>
  <c r="AF75579" i="2"/>
  <c r="AF75578" i="2"/>
  <c r="AF75577" i="2"/>
  <c r="AF75576" i="2"/>
  <c r="AF75575" i="2"/>
  <c r="AF75574" i="2"/>
  <c r="AF75573" i="2"/>
  <c r="AF75572" i="2"/>
  <c r="AF75571" i="2"/>
  <c r="AF75570" i="2"/>
  <c r="AF75569" i="2"/>
  <c r="AF75604" i="2"/>
  <c r="AF75603" i="2"/>
  <c r="AF75602" i="2"/>
  <c r="AF75601" i="2"/>
  <c r="AF75600" i="2"/>
  <c r="AF75599" i="2"/>
  <c r="AF75598" i="2"/>
  <c r="AF75597" i="2"/>
  <c r="AF75596" i="2"/>
  <c r="AF75595" i="2"/>
  <c r="AF75594" i="2"/>
  <c r="AF75593" i="2"/>
  <c r="AF75628" i="2"/>
  <c r="AF75627" i="2"/>
  <c r="AF75626" i="2"/>
  <c r="AF75625" i="2"/>
  <c r="AF75624" i="2"/>
  <c r="AF75623" i="2"/>
  <c r="AF75622" i="2"/>
  <c r="AF75621" i="2"/>
  <c r="AF75620" i="2"/>
  <c r="AF75619" i="2"/>
  <c r="AF75618" i="2"/>
  <c r="AF75617" i="2"/>
  <c r="AF75652" i="2"/>
  <c r="AF75651" i="2"/>
  <c r="AF75650" i="2"/>
  <c r="AF75649" i="2"/>
  <c r="AF75648" i="2"/>
  <c r="AF75647" i="2"/>
  <c r="AF75646" i="2"/>
  <c r="AF75645" i="2"/>
  <c r="AF75644" i="2"/>
  <c r="AF75643" i="2"/>
  <c r="AF75642" i="2"/>
  <c r="AF75641" i="2"/>
  <c r="AF75676" i="2"/>
  <c r="AF75675" i="2"/>
  <c r="AF75674" i="2"/>
  <c r="AF75673" i="2"/>
  <c r="AF75672" i="2"/>
  <c r="AF75671" i="2"/>
  <c r="AF75670" i="2"/>
  <c r="AF75669" i="2"/>
  <c r="AF75668" i="2"/>
  <c r="AF75667" i="2"/>
  <c r="AF75666" i="2"/>
  <c r="AF75665" i="2"/>
  <c r="AF75700" i="2"/>
  <c r="AF75699" i="2"/>
  <c r="AF75698" i="2"/>
  <c r="AF75697" i="2"/>
  <c r="AF75696" i="2"/>
  <c r="AF75695" i="2"/>
  <c r="AF75694" i="2"/>
  <c r="AF75693" i="2"/>
  <c r="AF75692" i="2"/>
  <c r="AF75691" i="2"/>
  <c r="AF75690" i="2"/>
  <c r="AF75689" i="2"/>
  <c r="AF75724" i="2"/>
  <c r="AF75723" i="2"/>
  <c r="AF75722" i="2"/>
  <c r="AF75721" i="2"/>
  <c r="AF75720" i="2"/>
  <c r="AF75719" i="2"/>
  <c r="AF75718" i="2"/>
  <c r="AF75717" i="2"/>
  <c r="AF75716" i="2"/>
  <c r="AF75715" i="2"/>
  <c r="AF75714" i="2"/>
  <c r="AF75713" i="2"/>
  <c r="AF75748" i="2"/>
  <c r="AF75747" i="2"/>
  <c r="AF75746" i="2"/>
  <c r="AF75745" i="2"/>
  <c r="AF75744" i="2"/>
  <c r="AF75743" i="2"/>
  <c r="AF75742" i="2"/>
  <c r="AF75741" i="2"/>
  <c r="AF75740" i="2"/>
  <c r="AF75739" i="2"/>
  <c r="AF75738" i="2"/>
  <c r="AF75737" i="2"/>
  <c r="AF75760" i="2"/>
  <c r="AF75759" i="2"/>
  <c r="AF75758" i="2"/>
  <c r="AF75757" i="2"/>
  <c r="AF75756" i="2"/>
  <c r="AF75755" i="2"/>
  <c r="AF75754" i="2"/>
  <c r="AF75753" i="2"/>
  <c r="AF75752" i="2"/>
  <c r="AF75751" i="2"/>
  <c r="AF75750" i="2"/>
  <c r="AF75749" i="2"/>
  <c r="AF75784" i="2"/>
  <c r="AF75783" i="2"/>
  <c r="AF75782" i="2"/>
  <c r="AF75781" i="2"/>
  <c r="AF75780" i="2"/>
  <c r="AF75779" i="2"/>
  <c r="AF75778" i="2"/>
  <c r="AF75777" i="2"/>
  <c r="AF75776" i="2"/>
  <c r="AF75775" i="2"/>
  <c r="AF75774" i="2"/>
  <c r="AF75773" i="2"/>
  <c r="AF75808" i="2"/>
  <c r="AF75807" i="2"/>
  <c r="AF75806" i="2"/>
  <c r="AF75805" i="2"/>
  <c r="AF75804" i="2"/>
  <c r="AF75803" i="2"/>
  <c r="AF75802" i="2"/>
  <c r="AF75801" i="2"/>
  <c r="AF75800" i="2"/>
  <c r="AF75799" i="2"/>
  <c r="AF75798" i="2"/>
  <c r="AF75797" i="2"/>
  <c r="AF75832" i="2"/>
  <c r="AF75831" i="2"/>
  <c r="AF75830" i="2"/>
  <c r="AF75829" i="2"/>
  <c r="AF75828" i="2"/>
  <c r="AF75827" i="2"/>
  <c r="AF75826" i="2"/>
  <c r="AF75825" i="2"/>
  <c r="AF75824" i="2"/>
  <c r="AF75823" i="2"/>
  <c r="AF75822" i="2"/>
  <c r="AF75821" i="2"/>
  <c r="AF75856" i="2"/>
  <c r="AF75855" i="2"/>
  <c r="AF75854" i="2"/>
  <c r="AF75853" i="2"/>
  <c r="AF75852" i="2"/>
  <c r="AF75851" i="2"/>
  <c r="AF75850" i="2"/>
  <c r="AF75849" i="2"/>
  <c r="AF75848" i="2"/>
  <c r="AF75847" i="2"/>
  <c r="AF75846" i="2"/>
  <c r="AF75845" i="2"/>
  <c r="AF75880" i="2"/>
  <c r="AF75879" i="2"/>
  <c r="AF75878" i="2"/>
  <c r="AF75877" i="2"/>
  <c r="AF75876" i="2"/>
  <c r="AF75875" i="2"/>
  <c r="AF75874" i="2"/>
  <c r="AF75873" i="2"/>
  <c r="AF75872" i="2"/>
  <c r="AF75871" i="2"/>
  <c r="AF75870" i="2"/>
  <c r="AF75869" i="2"/>
  <c r="AF75904" i="2"/>
  <c r="AF75903" i="2"/>
  <c r="AF75902" i="2"/>
  <c r="AF75901" i="2"/>
  <c r="AF75900" i="2"/>
  <c r="AF75899" i="2"/>
  <c r="AF75898" i="2"/>
  <c r="AF75897" i="2"/>
  <c r="AF75896" i="2"/>
  <c r="AF75895" i="2"/>
  <c r="AF75894" i="2"/>
  <c r="AF75893" i="2"/>
  <c r="AF75928" i="2"/>
  <c r="AF75927" i="2"/>
  <c r="AF75926" i="2"/>
  <c r="AF75925" i="2"/>
  <c r="AF75924" i="2"/>
  <c r="AF75923" i="2"/>
  <c r="AF75922" i="2"/>
  <c r="AF75921" i="2"/>
  <c r="AF75920" i="2"/>
  <c r="AF75919" i="2"/>
  <c r="AF75918" i="2"/>
  <c r="AF75917" i="2"/>
  <c r="AF75952" i="2"/>
  <c r="AF75951" i="2"/>
  <c r="AF75950" i="2"/>
  <c r="AF75949" i="2"/>
  <c r="AF75948" i="2"/>
  <c r="AF75947" i="2"/>
  <c r="AF75946" i="2"/>
  <c r="AF75945" i="2"/>
  <c r="AF75944" i="2"/>
  <c r="AF75943" i="2"/>
  <c r="AF75942" i="2"/>
  <c r="AF75941" i="2"/>
  <c r="AF75976" i="2"/>
  <c r="AF75975" i="2"/>
  <c r="AF75974" i="2"/>
  <c r="AF75973" i="2"/>
  <c r="AF75972" i="2"/>
  <c r="AF75971" i="2"/>
  <c r="AF75970" i="2"/>
  <c r="AF75969" i="2"/>
  <c r="AF75968" i="2"/>
  <c r="AF75967" i="2"/>
  <c r="AF75966" i="2"/>
  <c r="AF75965" i="2"/>
  <c r="AF76000" i="2"/>
  <c r="AF75999" i="2"/>
  <c r="AF75998" i="2"/>
  <c r="AF75997" i="2"/>
  <c r="AF75996" i="2"/>
  <c r="AF75995" i="2"/>
  <c r="AF75994" i="2"/>
  <c r="AF75993" i="2"/>
  <c r="AF75992" i="2"/>
  <c r="AF75991" i="2"/>
  <c r="AF75990" i="2"/>
  <c r="AF75989" i="2"/>
  <c r="AF76024" i="2"/>
  <c r="AF76023" i="2"/>
  <c r="AF76022" i="2"/>
  <c r="AF76021" i="2"/>
  <c r="AF76020" i="2"/>
  <c r="AF76019" i="2"/>
  <c r="AF76018" i="2"/>
  <c r="AF76017" i="2"/>
  <c r="AF76016" i="2"/>
  <c r="AF76015" i="2"/>
  <c r="AF76014" i="2"/>
  <c r="AF76013" i="2"/>
  <c r="AF76060" i="2"/>
  <c r="AF76059" i="2"/>
  <c r="AF76058" i="2"/>
  <c r="AF76057" i="2"/>
  <c r="AF76056" i="2"/>
  <c r="AF76055" i="2"/>
  <c r="AF76054" i="2"/>
  <c r="AF76053" i="2"/>
  <c r="AF76052" i="2"/>
  <c r="AF76051" i="2"/>
  <c r="AF76050" i="2"/>
  <c r="AF76049" i="2"/>
  <c r="AF76084" i="2"/>
  <c r="AF76083" i="2"/>
  <c r="AF76082" i="2"/>
  <c r="AF76081" i="2"/>
  <c r="AF76080" i="2"/>
  <c r="AF76079" i="2"/>
  <c r="AF76078" i="2"/>
  <c r="AF76077" i="2"/>
  <c r="AF76076" i="2"/>
  <c r="AF76075" i="2"/>
  <c r="AF76074" i="2"/>
  <c r="AF76073" i="2"/>
  <c r="AF76108" i="2"/>
  <c r="AF76107" i="2"/>
  <c r="AF76106" i="2"/>
  <c r="AF76105" i="2"/>
  <c r="AF76104" i="2"/>
  <c r="AF76103" i="2"/>
  <c r="AF76102" i="2"/>
  <c r="AF76101" i="2"/>
  <c r="AF76100" i="2"/>
  <c r="AF76099" i="2"/>
  <c r="AF76098" i="2"/>
  <c r="AF76097" i="2"/>
  <c r="AF76132" i="2"/>
  <c r="AF76131" i="2"/>
  <c r="AF76130" i="2"/>
  <c r="AF76129" i="2"/>
  <c r="AF76128" i="2"/>
  <c r="AF76127" i="2"/>
  <c r="AF76126" i="2"/>
  <c r="AF76125" i="2"/>
  <c r="AF76124" i="2"/>
  <c r="AF76123" i="2"/>
  <c r="AF76122" i="2"/>
  <c r="AF76121" i="2"/>
  <c r="AF76156" i="2"/>
  <c r="AF76155" i="2"/>
  <c r="AF76154" i="2"/>
  <c r="AF76153" i="2"/>
  <c r="AF76152" i="2"/>
  <c r="AF76151" i="2"/>
  <c r="AF76150" i="2"/>
  <c r="AF76149" i="2"/>
  <c r="AF76148" i="2"/>
  <c r="AF76147" i="2"/>
  <c r="AF76146" i="2"/>
  <c r="AF76145" i="2"/>
  <c r="AF76180" i="2"/>
  <c r="AF76179" i="2"/>
  <c r="AF76178" i="2"/>
  <c r="AF76177" i="2"/>
  <c r="AF76176" i="2"/>
  <c r="AF76175" i="2"/>
  <c r="AF76174" i="2"/>
  <c r="AF76173" i="2"/>
  <c r="AF76172" i="2"/>
  <c r="AF76171" i="2"/>
  <c r="AF76170" i="2"/>
  <c r="AF76169" i="2"/>
  <c r="AF76204" i="2"/>
  <c r="AF76203" i="2"/>
  <c r="AF76202" i="2"/>
  <c r="AF76201" i="2"/>
  <c r="AF76200" i="2"/>
  <c r="AF76199" i="2"/>
  <c r="AF76198" i="2"/>
  <c r="AF76197" i="2"/>
  <c r="AF76196" i="2"/>
  <c r="AF76195" i="2"/>
  <c r="AF76194" i="2"/>
  <c r="AF76193" i="2"/>
  <c r="AF76228" i="2"/>
  <c r="AF76227" i="2"/>
  <c r="AF76226" i="2"/>
  <c r="AF76225" i="2"/>
  <c r="AF76224" i="2"/>
  <c r="AF76223" i="2"/>
  <c r="AF76222" i="2"/>
  <c r="AF76221" i="2"/>
  <c r="AF76220" i="2"/>
  <c r="AF76219" i="2"/>
  <c r="AF76218" i="2"/>
  <c r="AF76217" i="2"/>
  <c r="AF76252" i="2"/>
  <c r="AF76251" i="2"/>
  <c r="AF76250" i="2"/>
  <c r="AF76249" i="2"/>
  <c r="AF76248" i="2"/>
  <c r="AF76247" i="2"/>
  <c r="AF76246" i="2"/>
  <c r="AF76245" i="2"/>
  <c r="AF76244" i="2"/>
  <c r="AF76243" i="2"/>
  <c r="AF76242" i="2"/>
  <c r="AF76241" i="2"/>
  <c r="AF76276" i="2"/>
  <c r="AF76275" i="2"/>
  <c r="AF76274" i="2"/>
  <c r="AF76273" i="2"/>
  <c r="AF76272" i="2"/>
  <c r="AF76271" i="2"/>
  <c r="AF76270" i="2"/>
  <c r="AF76269" i="2"/>
  <c r="AF76268" i="2"/>
  <c r="AF76267" i="2"/>
  <c r="AF76266" i="2"/>
  <c r="AF76265" i="2"/>
  <c r="AF76300" i="2"/>
  <c r="AF76299" i="2"/>
  <c r="AF76298" i="2"/>
  <c r="AF76297" i="2"/>
  <c r="AF76296" i="2"/>
  <c r="AF76295" i="2"/>
  <c r="AF76294" i="2"/>
  <c r="AF76293" i="2"/>
  <c r="AF76292" i="2"/>
  <c r="AF76291" i="2"/>
  <c r="AF76290" i="2"/>
  <c r="AF76289" i="2"/>
  <c r="AF76324" i="2"/>
  <c r="AF76323" i="2"/>
  <c r="AF76322" i="2"/>
  <c r="AF76321" i="2"/>
  <c r="AF76320" i="2"/>
  <c r="AF76319" i="2"/>
  <c r="AF76318" i="2"/>
  <c r="AF76317" i="2"/>
  <c r="AF76316" i="2"/>
  <c r="AF76315" i="2"/>
  <c r="AF76314" i="2"/>
  <c r="AF76313" i="2"/>
  <c r="AF76336" i="2"/>
  <c r="AF76335" i="2"/>
  <c r="AF76334" i="2"/>
  <c r="AF76333" i="2"/>
  <c r="AF76332" i="2"/>
  <c r="AF76331" i="2"/>
  <c r="AF76330" i="2"/>
  <c r="AF76329" i="2"/>
  <c r="AF76328" i="2"/>
  <c r="AF76327" i="2"/>
  <c r="AF76326" i="2"/>
  <c r="AF76325" i="2"/>
  <c r="AF76360" i="2"/>
  <c r="AF76359" i="2"/>
  <c r="AF76358" i="2"/>
  <c r="AF76357" i="2"/>
  <c r="AF76356" i="2"/>
  <c r="AF76355" i="2"/>
  <c r="AF76354" i="2"/>
  <c r="AF76353" i="2"/>
  <c r="AF76352" i="2"/>
  <c r="AF76351" i="2"/>
  <c r="AF76350" i="2"/>
  <c r="AF76349" i="2"/>
  <c r="AF76384" i="2"/>
  <c r="AF76383" i="2"/>
  <c r="AF76382" i="2"/>
  <c r="AF76381" i="2"/>
  <c r="AF76380" i="2"/>
  <c r="AF76379" i="2"/>
  <c r="AF76378" i="2"/>
  <c r="AF76377" i="2"/>
  <c r="AF76376" i="2"/>
  <c r="AF76375" i="2"/>
  <c r="AF76374" i="2"/>
  <c r="AF76373" i="2"/>
  <c r="AF76408" i="2"/>
  <c r="AF76407" i="2"/>
  <c r="AF76406" i="2"/>
  <c r="AF76405" i="2"/>
  <c r="AF76404" i="2"/>
  <c r="AF76403" i="2"/>
  <c r="AF76402" i="2"/>
  <c r="AF76401" i="2"/>
  <c r="AF76400" i="2"/>
  <c r="AF76399" i="2"/>
  <c r="AF76398" i="2"/>
  <c r="AF76397" i="2"/>
  <c r="AF76432" i="2"/>
  <c r="AF76431" i="2"/>
  <c r="AF76430" i="2"/>
  <c r="AF76429" i="2"/>
  <c r="AF76428" i="2"/>
  <c r="AF76427" i="2"/>
  <c r="AF76426" i="2"/>
  <c r="AF76425" i="2"/>
  <c r="AF76424" i="2"/>
  <c r="AF76423" i="2"/>
  <c r="AF76422" i="2"/>
  <c r="AF76421" i="2"/>
  <c r="AF76456" i="2"/>
  <c r="AF76455" i="2"/>
  <c r="AF76454" i="2"/>
  <c r="AF76453" i="2"/>
  <c r="AF76452" i="2"/>
  <c r="AF76451" i="2"/>
  <c r="AF76450" i="2"/>
  <c r="AF76449" i="2"/>
  <c r="AF76448" i="2"/>
  <c r="AF76447" i="2"/>
  <c r="AF76446" i="2"/>
  <c r="AF76445" i="2"/>
  <c r="AF76480" i="2"/>
  <c r="AF76479" i="2"/>
  <c r="AF76478" i="2"/>
  <c r="AF76477" i="2"/>
  <c r="AF76476" i="2"/>
  <c r="AF76475" i="2"/>
  <c r="AF76474" i="2"/>
  <c r="AF76473" i="2"/>
  <c r="AF76472" i="2"/>
  <c r="AF76471" i="2"/>
  <c r="AF76470" i="2"/>
  <c r="AF76469" i="2"/>
  <c r="AF76504" i="2"/>
  <c r="AF76503" i="2"/>
  <c r="AF76502" i="2"/>
  <c r="AF76501" i="2"/>
  <c r="AF76500" i="2"/>
  <c r="AF76499" i="2"/>
  <c r="AF76498" i="2"/>
  <c r="AF76497" i="2"/>
  <c r="AF76496" i="2"/>
  <c r="AF76495" i="2"/>
  <c r="AF76494" i="2"/>
  <c r="AF76493" i="2"/>
  <c r="AF76528" i="2"/>
  <c r="AF76527" i="2"/>
  <c r="AF76526" i="2"/>
  <c r="AF76525" i="2"/>
  <c r="AF76524" i="2"/>
  <c r="AF76523" i="2"/>
  <c r="AF76522" i="2"/>
  <c r="AF76521" i="2"/>
  <c r="AF76520" i="2"/>
  <c r="AF76519" i="2"/>
  <c r="AF76518" i="2"/>
  <c r="AF76517" i="2"/>
  <c r="AF76552" i="2"/>
  <c r="AF76551" i="2"/>
  <c r="AF76550" i="2"/>
  <c r="AF76549" i="2"/>
  <c r="AF76548" i="2"/>
  <c r="AF76547" i="2"/>
  <c r="AF76546" i="2"/>
  <c r="AF76545" i="2"/>
  <c r="AF76544" i="2"/>
  <c r="AF76543" i="2"/>
  <c r="AF76542" i="2"/>
  <c r="AF76541" i="2"/>
  <c r="AF76576" i="2"/>
  <c r="AF76575" i="2"/>
  <c r="AF76574" i="2"/>
  <c r="AF76573" i="2"/>
  <c r="AF76572" i="2"/>
  <c r="AF76571" i="2"/>
  <c r="AF76570" i="2"/>
  <c r="AF76569" i="2"/>
  <c r="AF76568" i="2"/>
  <c r="AF76567" i="2"/>
  <c r="AF76566" i="2"/>
  <c r="AF76565" i="2"/>
  <c r="AF76600" i="2"/>
  <c r="AF76599" i="2"/>
  <c r="AF76598" i="2"/>
  <c r="AF76597" i="2"/>
  <c r="AF76596" i="2"/>
  <c r="AF76595" i="2"/>
  <c r="AF76594" i="2"/>
  <c r="AF76593" i="2"/>
  <c r="AF76592" i="2"/>
  <c r="AF76591" i="2"/>
  <c r="AF76590" i="2"/>
  <c r="AF76589" i="2"/>
  <c r="AF76636" i="2"/>
  <c r="AF76635" i="2"/>
  <c r="AF76634" i="2"/>
  <c r="AF76633" i="2"/>
  <c r="AF76632" i="2"/>
  <c r="AF76631" i="2"/>
  <c r="AF76630" i="2"/>
  <c r="AF76629" i="2"/>
  <c r="AF76628" i="2"/>
  <c r="AF76627" i="2"/>
  <c r="AF76626" i="2"/>
  <c r="AF76625" i="2"/>
  <c r="AF76660" i="2"/>
  <c r="AF76659" i="2"/>
  <c r="AF76658" i="2"/>
  <c r="AF76657" i="2"/>
  <c r="AF76656" i="2"/>
  <c r="AF76655" i="2"/>
  <c r="AF76654" i="2"/>
  <c r="AF76653" i="2"/>
  <c r="AF76652" i="2"/>
  <c r="AF76651" i="2"/>
  <c r="AF76650" i="2"/>
  <c r="AF76649" i="2"/>
  <c r="AF76684" i="2"/>
  <c r="AF76683" i="2"/>
  <c r="AF76682" i="2"/>
  <c r="AF76681" i="2"/>
  <c r="AF76680" i="2"/>
  <c r="AF76679" i="2"/>
  <c r="AF76678" i="2"/>
  <c r="AF76677" i="2"/>
  <c r="AF76676" i="2"/>
  <c r="AF76675" i="2"/>
  <c r="AF76674" i="2"/>
  <c r="AF76673" i="2"/>
  <c r="AF76708" i="2"/>
  <c r="AF76707" i="2"/>
  <c r="AF76706" i="2"/>
  <c r="AF76705" i="2"/>
  <c r="AF76704" i="2"/>
  <c r="AF76703" i="2"/>
  <c r="AF76702" i="2"/>
  <c r="AF76701" i="2"/>
  <c r="AF76700" i="2"/>
  <c r="AF76699" i="2"/>
  <c r="AF76698" i="2"/>
  <c r="AF76697" i="2"/>
  <c r="AF76732" i="2"/>
  <c r="AF76731" i="2"/>
  <c r="AF76730" i="2"/>
  <c r="AF76729" i="2"/>
  <c r="AF76728" i="2"/>
  <c r="AF76727" i="2"/>
  <c r="AF76726" i="2"/>
  <c r="AF76725" i="2"/>
  <c r="AF76724" i="2"/>
  <c r="AF76723" i="2"/>
  <c r="AF76722" i="2"/>
  <c r="AF76721" i="2"/>
  <c r="AF76756" i="2"/>
  <c r="AF76755" i="2"/>
  <c r="AF76754" i="2"/>
  <c r="AF76753" i="2"/>
  <c r="AF76752" i="2"/>
  <c r="AF76751" i="2"/>
  <c r="AF76750" i="2"/>
  <c r="AF76749" i="2"/>
  <c r="AF76748" i="2"/>
  <c r="AF76747" i="2"/>
  <c r="AF76746" i="2"/>
  <c r="AF76745" i="2"/>
  <c r="AF76780" i="2"/>
  <c r="AF76779" i="2"/>
  <c r="AF76778" i="2"/>
  <c r="AF76777" i="2"/>
  <c r="AF76776" i="2"/>
  <c r="AF76775" i="2"/>
  <c r="AF76774" i="2"/>
  <c r="AF76773" i="2"/>
  <c r="AF76772" i="2"/>
  <c r="AF76771" i="2"/>
  <c r="AF76770" i="2"/>
  <c r="AF76769" i="2"/>
  <c r="AF76804" i="2"/>
  <c r="AF76803" i="2"/>
  <c r="AF76802" i="2"/>
  <c r="AF76801" i="2"/>
  <c r="AF76800" i="2"/>
  <c r="AF76799" i="2"/>
  <c r="AF76798" i="2"/>
  <c r="AF76797" i="2"/>
  <c r="AF76796" i="2"/>
  <c r="AF76795" i="2"/>
  <c r="AF76794" i="2"/>
  <c r="AF76793" i="2"/>
  <c r="AF76828" i="2"/>
  <c r="AF76827" i="2"/>
  <c r="AF76826" i="2"/>
  <c r="AF76825" i="2"/>
  <c r="AF76824" i="2"/>
  <c r="AF76823" i="2"/>
  <c r="AF76822" i="2"/>
  <c r="AF76821" i="2"/>
  <c r="AF76820" i="2"/>
  <c r="AF76819" i="2"/>
  <c r="AF76818" i="2"/>
  <c r="AF76817" i="2"/>
  <c r="AF76852" i="2"/>
  <c r="AF76851" i="2"/>
  <c r="AF76850" i="2"/>
  <c r="AF76849" i="2"/>
  <c r="AF76848" i="2"/>
  <c r="AF76847" i="2"/>
  <c r="AF76846" i="2"/>
  <c r="AF76845" i="2"/>
  <c r="AF76844" i="2"/>
  <c r="AF76843" i="2"/>
  <c r="AF76842" i="2"/>
  <c r="AF76841" i="2"/>
  <c r="AF76876" i="2"/>
  <c r="AF76875" i="2"/>
  <c r="AF76874" i="2"/>
  <c r="AF76873" i="2"/>
  <c r="AF76872" i="2"/>
  <c r="AF76871" i="2"/>
  <c r="AF76870" i="2"/>
  <c r="AF76869" i="2"/>
  <c r="AF76868" i="2"/>
  <c r="AF76867" i="2"/>
  <c r="AF76866" i="2"/>
  <c r="AF76865" i="2"/>
  <c r="AF76900" i="2"/>
  <c r="AF76899" i="2"/>
  <c r="AF76898" i="2"/>
  <c r="AF76897" i="2"/>
  <c r="AF76896" i="2"/>
  <c r="AF76895" i="2"/>
  <c r="AF76894" i="2"/>
  <c r="AF76893" i="2"/>
  <c r="AF76892" i="2"/>
  <c r="AF76891" i="2"/>
  <c r="AF76890" i="2"/>
  <c r="AF76889" i="2"/>
  <c r="AF76912" i="2"/>
  <c r="AF76911" i="2"/>
  <c r="AF76910" i="2"/>
  <c r="AF76909" i="2"/>
  <c r="AF76908" i="2"/>
  <c r="AF76907" i="2"/>
  <c r="AF76906" i="2"/>
  <c r="AF76905" i="2"/>
  <c r="AF76904" i="2"/>
  <c r="AF76903" i="2"/>
  <c r="AF76902" i="2"/>
  <c r="AF76901" i="2"/>
  <c r="AF76936" i="2"/>
  <c r="AF76935" i="2"/>
  <c r="AF76934" i="2"/>
  <c r="AF76933" i="2"/>
  <c r="AF76932" i="2"/>
  <c r="AF76931" i="2"/>
  <c r="AF76930" i="2"/>
  <c r="AF76929" i="2"/>
  <c r="AF76928" i="2"/>
  <c r="AF76927" i="2"/>
  <c r="AF76926" i="2"/>
  <c r="AF76925" i="2"/>
  <c r="AF76960" i="2"/>
  <c r="AF76959" i="2"/>
  <c r="AF76958" i="2"/>
  <c r="AF76957" i="2"/>
  <c r="AF76956" i="2"/>
  <c r="AF76955" i="2"/>
  <c r="AF76954" i="2"/>
  <c r="AF76953" i="2"/>
  <c r="AF76952" i="2"/>
  <c r="AF76951" i="2"/>
  <c r="AF76950" i="2"/>
  <c r="AF76949" i="2"/>
  <c r="AF76984" i="2"/>
  <c r="AF76983" i="2"/>
  <c r="AF76982" i="2"/>
  <c r="AF76981" i="2"/>
  <c r="AF76980" i="2"/>
  <c r="AF76979" i="2"/>
  <c r="AF76978" i="2"/>
  <c r="AF76977" i="2"/>
  <c r="AF76976" i="2"/>
  <c r="AF76975" i="2"/>
  <c r="AF76974" i="2"/>
  <c r="AF76973" i="2"/>
  <c r="AF77008" i="2"/>
  <c r="AF77007" i="2"/>
  <c r="AF77006" i="2"/>
  <c r="AF77005" i="2"/>
  <c r="AF77004" i="2"/>
  <c r="AF77003" i="2"/>
  <c r="AF77002" i="2"/>
  <c r="AF77001" i="2"/>
  <c r="AF77000" i="2"/>
  <c r="AF76999" i="2"/>
  <c r="AF76998" i="2"/>
  <c r="AF76997" i="2"/>
  <c r="AF77032" i="2"/>
  <c r="AF77031" i="2"/>
  <c r="AF77030" i="2"/>
  <c r="AF77029" i="2"/>
  <c r="AF77028" i="2"/>
  <c r="AF77027" i="2"/>
  <c r="AF77026" i="2"/>
  <c r="AF77025" i="2"/>
  <c r="AF77024" i="2"/>
  <c r="AF77023" i="2"/>
  <c r="AF77022" i="2"/>
  <c r="AF77021" i="2"/>
  <c r="AF77056" i="2"/>
  <c r="AF77055" i="2"/>
  <c r="AF77054" i="2"/>
  <c r="AF77053" i="2"/>
  <c r="AF77052" i="2"/>
  <c r="AF77051" i="2"/>
  <c r="AF77050" i="2"/>
  <c r="AF77049" i="2"/>
  <c r="AF77048" i="2"/>
  <c r="AF77047" i="2"/>
  <c r="AF77046" i="2"/>
  <c r="AF77045" i="2"/>
  <c r="AF77080" i="2"/>
  <c r="AF77079" i="2"/>
  <c r="AF77078" i="2"/>
  <c r="AF77077" i="2"/>
  <c r="AF77076" i="2"/>
  <c r="AF77075" i="2"/>
  <c r="AF77074" i="2"/>
  <c r="AF77073" i="2"/>
  <c r="AF77072" i="2"/>
  <c r="AF77071" i="2"/>
  <c r="AF77070" i="2"/>
  <c r="AF77069" i="2"/>
  <c r="AF77104" i="2"/>
  <c r="AF77103" i="2"/>
  <c r="AF77102" i="2"/>
  <c r="AF77101" i="2"/>
  <c r="AF77100" i="2"/>
  <c r="AF77099" i="2"/>
  <c r="AF77098" i="2"/>
  <c r="AF77097" i="2"/>
  <c r="AF77096" i="2"/>
  <c r="AF77095" i="2"/>
  <c r="AF77094" i="2"/>
  <c r="AF77093" i="2"/>
  <c r="AF77128" i="2"/>
  <c r="AF77127" i="2"/>
  <c r="AF77126" i="2"/>
  <c r="AF77125" i="2"/>
  <c r="AF77124" i="2"/>
  <c r="AF77123" i="2"/>
  <c r="AF77122" i="2"/>
  <c r="AF77121" i="2"/>
  <c r="AF77120" i="2"/>
  <c r="AF77119" i="2"/>
  <c r="AF77118" i="2"/>
  <c r="AF77117" i="2"/>
  <c r="AF77152" i="2"/>
  <c r="AF77151" i="2"/>
  <c r="AF77150" i="2"/>
  <c r="AF77149" i="2"/>
  <c r="AF77148" i="2"/>
  <c r="AF77147" i="2"/>
  <c r="AF77146" i="2"/>
  <c r="AF77145" i="2"/>
  <c r="AF77144" i="2"/>
  <c r="AF77143" i="2"/>
  <c r="AF77142" i="2"/>
  <c r="AF77141" i="2"/>
  <c r="AF77176" i="2"/>
  <c r="AF77175" i="2"/>
  <c r="AF77174" i="2"/>
  <c r="AF77173" i="2"/>
  <c r="AF77172" i="2"/>
  <c r="AF77171" i="2"/>
  <c r="AF77170" i="2"/>
  <c r="AF77169" i="2"/>
  <c r="AF77168" i="2"/>
  <c r="AF77167" i="2"/>
  <c r="AF77166" i="2"/>
  <c r="AF77165" i="2"/>
  <c r="AF77212" i="2"/>
  <c r="AF77211" i="2"/>
  <c r="AF77210" i="2"/>
  <c r="AF77209" i="2"/>
  <c r="AF77208" i="2"/>
  <c r="AF77207" i="2"/>
  <c r="AF77206" i="2"/>
  <c r="AF77205" i="2"/>
  <c r="AF77204" i="2"/>
  <c r="AF77203" i="2"/>
  <c r="AF77202" i="2"/>
  <c r="AF77201" i="2"/>
  <c r="AF77236" i="2"/>
  <c r="AF77235" i="2"/>
  <c r="AF77234" i="2"/>
  <c r="AF77233" i="2"/>
  <c r="AF77232" i="2"/>
  <c r="AF77231" i="2"/>
  <c r="AF77230" i="2"/>
  <c r="AF77229" i="2"/>
  <c r="AF77228" i="2"/>
  <c r="AF77227" i="2"/>
  <c r="AF77226" i="2"/>
  <c r="AF77225" i="2"/>
  <c r="AF77260" i="2"/>
  <c r="AF77259" i="2"/>
  <c r="AF77258" i="2"/>
  <c r="AF77257" i="2"/>
  <c r="AF77256" i="2"/>
  <c r="AF77255" i="2"/>
  <c r="AF77254" i="2"/>
  <c r="AF77253" i="2"/>
  <c r="AF77252" i="2"/>
  <c r="AF77251" i="2"/>
  <c r="AF77250" i="2"/>
  <c r="AF77249" i="2"/>
  <c r="AF77284" i="2"/>
  <c r="AF77283" i="2"/>
  <c r="AF77282" i="2"/>
  <c r="AF77281" i="2"/>
  <c r="AF77280" i="2"/>
  <c r="AF77279" i="2"/>
  <c r="AF77278" i="2"/>
  <c r="AF77277" i="2"/>
  <c r="AF77276" i="2"/>
  <c r="AF77275" i="2"/>
  <c r="AF77274" i="2"/>
  <c r="AF77273" i="2"/>
  <c r="AF77308" i="2"/>
  <c r="AF77307" i="2"/>
  <c r="AF77306" i="2"/>
  <c r="AF77305" i="2"/>
  <c r="AF77304" i="2"/>
  <c r="AF77303" i="2"/>
  <c r="AF77302" i="2"/>
  <c r="AF77301" i="2"/>
  <c r="AF77300" i="2"/>
  <c r="AF77299" i="2"/>
  <c r="AF77298" i="2"/>
  <c r="AF77297" i="2"/>
  <c r="AF77332" i="2"/>
  <c r="AF77331" i="2"/>
  <c r="AF77330" i="2"/>
  <c r="AF77329" i="2"/>
  <c r="AF77328" i="2"/>
  <c r="AF77327" i="2"/>
  <c r="AF77326" i="2"/>
  <c r="AF77325" i="2"/>
  <c r="AF77324" i="2"/>
  <c r="AF77323" i="2"/>
  <c r="AF77322" i="2"/>
  <c r="AF77321" i="2"/>
  <c r="AF77356" i="2"/>
  <c r="AF77355" i="2"/>
  <c r="AF77354" i="2"/>
  <c r="AF77353" i="2"/>
  <c r="AF77352" i="2"/>
  <c r="AF77351" i="2"/>
  <c r="AF77350" i="2"/>
  <c r="AF77349" i="2"/>
  <c r="AF77348" i="2"/>
  <c r="AF77347" i="2"/>
  <c r="AF77346" i="2"/>
  <c r="AF77345" i="2"/>
  <c r="AF77380" i="2"/>
  <c r="AF77379" i="2"/>
  <c r="AF77378" i="2"/>
  <c r="AF77377" i="2"/>
  <c r="AF77376" i="2"/>
  <c r="AF77375" i="2"/>
  <c r="AF77374" i="2"/>
  <c r="AF77373" i="2"/>
  <c r="AF77372" i="2"/>
  <c r="AF77371" i="2"/>
  <c r="AF77370" i="2"/>
  <c r="AF77369" i="2"/>
  <c r="AF77404" i="2"/>
  <c r="AF77403" i="2"/>
  <c r="AF77402" i="2"/>
  <c r="AF77401" i="2"/>
  <c r="AF77400" i="2"/>
  <c r="AF77399" i="2"/>
  <c r="AF77398" i="2"/>
  <c r="AF77397" i="2"/>
  <c r="AF77396" i="2"/>
  <c r="AF77395" i="2"/>
  <c r="AF77394" i="2"/>
  <c r="AF77393" i="2"/>
  <c r="AF77428" i="2"/>
  <c r="AF77427" i="2"/>
  <c r="AF77426" i="2"/>
  <c r="AF77425" i="2"/>
  <c r="AF77424" i="2"/>
  <c r="AF77423" i="2"/>
  <c r="AF77422" i="2"/>
  <c r="AF77421" i="2"/>
  <c r="AF77420" i="2"/>
  <c r="AF77419" i="2"/>
  <c r="AF77418" i="2"/>
  <c r="AF77417" i="2"/>
  <c r="AF77452" i="2"/>
  <c r="AF77451" i="2"/>
  <c r="AF77450" i="2"/>
  <c r="AF77449" i="2"/>
  <c r="AF77448" i="2"/>
  <c r="AF77447" i="2"/>
  <c r="AF77446" i="2"/>
  <c r="AF77445" i="2"/>
  <c r="AF77444" i="2"/>
  <c r="AF77443" i="2"/>
  <c r="AF77442" i="2"/>
  <c r="AF77441" i="2"/>
  <c r="AF77476" i="2"/>
  <c r="AF77475" i="2"/>
  <c r="AF77474" i="2"/>
  <c r="AF77473" i="2"/>
  <c r="AF77472" i="2"/>
  <c r="AF77471" i="2"/>
  <c r="AF77470" i="2"/>
  <c r="AF77469" i="2"/>
  <c r="AF77468" i="2"/>
  <c r="AF77467" i="2"/>
  <c r="AF77466" i="2"/>
  <c r="AF77465" i="2"/>
  <c r="AF77488" i="2"/>
  <c r="AF77487" i="2"/>
  <c r="AF77486" i="2"/>
  <c r="AF77485" i="2"/>
  <c r="AF77484" i="2"/>
  <c r="AF77483" i="2"/>
  <c r="AF77482" i="2"/>
  <c r="AF77481" i="2"/>
  <c r="AF77480" i="2"/>
  <c r="AF77479" i="2"/>
  <c r="AF77478" i="2"/>
  <c r="AF77477" i="2"/>
  <c r="AF77512" i="2"/>
  <c r="AF77511" i="2"/>
  <c r="AF77510" i="2"/>
  <c r="AF77509" i="2"/>
  <c r="AF77508" i="2"/>
  <c r="AF77507" i="2"/>
  <c r="AF77506" i="2"/>
  <c r="AF77505" i="2"/>
  <c r="AF77504" i="2"/>
  <c r="AF77503" i="2"/>
  <c r="AF77502" i="2"/>
  <c r="AF77501" i="2"/>
  <c r="AF77536" i="2"/>
  <c r="AF77535" i="2"/>
  <c r="AF77534" i="2"/>
  <c r="AF77533" i="2"/>
  <c r="AF77532" i="2"/>
  <c r="AF77531" i="2"/>
  <c r="AF77530" i="2"/>
  <c r="AF77529" i="2"/>
  <c r="AF77528" i="2"/>
  <c r="AF77527" i="2"/>
  <c r="AF77526" i="2"/>
  <c r="AF77525" i="2"/>
  <c r="AF77560" i="2"/>
  <c r="AF77559" i="2"/>
  <c r="AF77558" i="2"/>
  <c r="AF77557" i="2"/>
  <c r="AF77556" i="2"/>
  <c r="AF77555" i="2"/>
  <c r="AF77554" i="2"/>
  <c r="AF77553" i="2"/>
  <c r="AF77552" i="2"/>
  <c r="AF77551" i="2"/>
  <c r="AF77550" i="2"/>
  <c r="AF77549" i="2"/>
  <c r="AF77584" i="2"/>
  <c r="AF77583" i="2"/>
  <c r="AF77582" i="2"/>
  <c r="AF77581" i="2"/>
  <c r="AF77580" i="2"/>
  <c r="AF77579" i="2"/>
  <c r="AF77578" i="2"/>
  <c r="AF77577" i="2"/>
  <c r="AF77576" i="2"/>
  <c r="AF77575" i="2"/>
  <c r="AF77574" i="2"/>
  <c r="AF77573" i="2"/>
  <c r="AF77608" i="2"/>
  <c r="AF77607" i="2"/>
  <c r="AF77606" i="2"/>
  <c r="AF77605" i="2"/>
  <c r="AF77604" i="2"/>
  <c r="AF77603" i="2"/>
  <c r="AF77602" i="2"/>
  <c r="AF77601" i="2"/>
  <c r="AF77600" i="2"/>
  <c r="AF77599" i="2"/>
  <c r="AF77598" i="2"/>
  <c r="AF77597" i="2"/>
  <c r="AF77632" i="2"/>
  <c r="AF77631" i="2"/>
  <c r="AF77630" i="2"/>
  <c r="AF77629" i="2"/>
  <c r="AF77628" i="2"/>
  <c r="AF77627" i="2"/>
  <c r="AF77626" i="2"/>
  <c r="AF77625" i="2"/>
  <c r="AF77624" i="2"/>
  <c r="AF77623" i="2"/>
  <c r="AF77622" i="2"/>
  <c r="AF77621" i="2"/>
  <c r="AF77656" i="2"/>
  <c r="AF77655" i="2"/>
  <c r="AF77654" i="2"/>
  <c r="AF77653" i="2"/>
  <c r="AF77652" i="2"/>
  <c r="AF77651" i="2"/>
  <c r="AF77650" i="2"/>
  <c r="AF77649" i="2"/>
  <c r="AF77648" i="2"/>
  <c r="AF77647" i="2"/>
  <c r="AF77646" i="2"/>
  <c r="AF77645" i="2"/>
  <c r="AF77680" i="2"/>
  <c r="AF77679" i="2"/>
  <c r="AF77678" i="2"/>
  <c r="AF77677" i="2"/>
  <c r="AF77676" i="2"/>
  <c r="AF77675" i="2"/>
  <c r="AF77674" i="2"/>
  <c r="AF77673" i="2"/>
  <c r="AF77672" i="2"/>
  <c r="AF77671" i="2"/>
  <c r="AF77670" i="2"/>
  <c r="AF77669" i="2"/>
  <c r="AF77704" i="2"/>
  <c r="AF77703" i="2"/>
  <c r="AF77702" i="2"/>
  <c r="AF77701" i="2"/>
  <c r="AF77700" i="2"/>
  <c r="AF77699" i="2"/>
  <c r="AF77698" i="2"/>
  <c r="AF77697" i="2"/>
  <c r="AF77696" i="2"/>
  <c r="AF77695" i="2"/>
  <c r="AF77694" i="2"/>
  <c r="AF77693" i="2"/>
  <c r="AF77728" i="2"/>
  <c r="AF77727" i="2"/>
  <c r="AF77726" i="2"/>
  <c r="AF77725" i="2"/>
  <c r="AF77724" i="2"/>
  <c r="AF77723" i="2"/>
  <c r="AF77722" i="2"/>
  <c r="AF77721" i="2"/>
  <c r="AF77720" i="2"/>
  <c r="AF77719" i="2"/>
  <c r="AF77718" i="2"/>
  <c r="AF77717" i="2"/>
  <c r="AF77752" i="2"/>
  <c r="AF77751" i="2"/>
  <c r="AF77750" i="2"/>
  <c r="AF77749" i="2"/>
  <c r="AF77748" i="2"/>
  <c r="AF77747" i="2"/>
  <c r="AF77746" i="2"/>
  <c r="AF77745" i="2"/>
  <c r="AF77744" i="2"/>
  <c r="AF77743" i="2"/>
  <c r="AF77742" i="2"/>
  <c r="AF77741" i="2"/>
  <c r="AF77788" i="2"/>
  <c r="AF77787" i="2"/>
  <c r="AF77786" i="2"/>
  <c r="AF77785" i="2"/>
  <c r="AF77784" i="2"/>
  <c r="AF77783" i="2"/>
  <c r="AF77782" i="2"/>
  <c r="AF77781" i="2"/>
  <c r="AF77780" i="2"/>
  <c r="AF77779" i="2"/>
  <c r="AF77778" i="2"/>
  <c r="AF77777" i="2"/>
  <c r="AF77812" i="2"/>
  <c r="AF77811" i="2"/>
  <c r="AF77810" i="2"/>
  <c r="AF77809" i="2"/>
  <c r="AF77808" i="2"/>
  <c r="AF77807" i="2"/>
  <c r="AF77806" i="2"/>
  <c r="AF77805" i="2"/>
  <c r="AF77804" i="2"/>
  <c r="AF77803" i="2"/>
  <c r="AF77802" i="2"/>
  <c r="AF77801" i="2"/>
  <c r="AF77836" i="2"/>
  <c r="AF77835" i="2"/>
  <c r="AF77834" i="2"/>
  <c r="AF77833" i="2"/>
  <c r="AF77832" i="2"/>
  <c r="AF77831" i="2"/>
  <c r="AF77830" i="2"/>
  <c r="AF77829" i="2"/>
  <c r="AF77828" i="2"/>
  <c r="AF77827" i="2"/>
  <c r="AF77826" i="2"/>
  <c r="AF77825" i="2"/>
  <c r="AF77860" i="2"/>
  <c r="AF77859" i="2"/>
  <c r="AF77858" i="2"/>
  <c r="AF77857" i="2"/>
  <c r="AF77856" i="2"/>
  <c r="AF77855" i="2"/>
  <c r="AF77854" i="2"/>
  <c r="AF77853" i="2"/>
  <c r="AF77852" i="2"/>
  <c r="AF77851" i="2"/>
  <c r="AF77850" i="2"/>
  <c r="AF77849" i="2"/>
  <c r="AF77884" i="2"/>
  <c r="AF77883" i="2"/>
  <c r="AF77882" i="2"/>
  <c r="AF77881" i="2"/>
  <c r="AF77880" i="2"/>
  <c r="AF77879" i="2"/>
  <c r="AF77878" i="2"/>
  <c r="AF77877" i="2"/>
  <c r="AF77876" i="2"/>
  <c r="AF77875" i="2"/>
  <c r="AF77874" i="2"/>
  <c r="AF77873" i="2"/>
  <c r="AF77908" i="2"/>
  <c r="AF77907" i="2"/>
  <c r="AF77906" i="2"/>
  <c r="AF77905" i="2"/>
  <c r="AF77904" i="2"/>
  <c r="AF77903" i="2"/>
  <c r="AF77902" i="2"/>
  <c r="AF77901" i="2"/>
  <c r="AF77900" i="2"/>
  <c r="AF77899" i="2"/>
  <c r="AF77898" i="2"/>
  <c r="AF77897" i="2"/>
  <c r="AF77932" i="2"/>
  <c r="AF77931" i="2"/>
  <c r="AF77930" i="2"/>
  <c r="AF77929" i="2"/>
  <c r="AF77928" i="2"/>
  <c r="AF77927" i="2"/>
  <c r="AF77926" i="2"/>
  <c r="AF77925" i="2"/>
  <c r="AF77924" i="2"/>
  <c r="AF77923" i="2"/>
  <c r="AF77922" i="2"/>
  <c r="AF77921" i="2"/>
  <c r="AF77956" i="2"/>
  <c r="AF77955" i="2"/>
  <c r="AF77954" i="2"/>
  <c r="AF77953" i="2"/>
  <c r="AF77952" i="2"/>
  <c r="AF77951" i="2"/>
  <c r="AF77950" i="2"/>
  <c r="AF77949" i="2"/>
  <c r="AF77948" i="2"/>
  <c r="AF77947" i="2"/>
  <c r="AF77946" i="2"/>
  <c r="AF77945" i="2"/>
  <c r="AF77980" i="2"/>
  <c r="AF77979" i="2"/>
  <c r="AF77978" i="2"/>
  <c r="AF77977" i="2"/>
  <c r="AF77976" i="2"/>
  <c r="AF77975" i="2"/>
  <c r="AF77974" i="2"/>
  <c r="AF77973" i="2"/>
  <c r="AF77972" i="2"/>
  <c r="AF77971" i="2"/>
  <c r="AF77970" i="2"/>
  <c r="AF77969" i="2"/>
  <c r="AF78004" i="2"/>
  <c r="AF78003" i="2"/>
  <c r="AF78002" i="2"/>
  <c r="AF78001" i="2"/>
  <c r="AF78000" i="2"/>
  <c r="AF77999" i="2"/>
  <c r="AF77998" i="2"/>
  <c r="AF77997" i="2"/>
  <c r="AF77996" i="2"/>
  <c r="AF77995" i="2"/>
  <c r="AF77994" i="2"/>
  <c r="AF77993" i="2"/>
  <c r="AF78028" i="2"/>
  <c r="AF78027" i="2"/>
  <c r="AF78026" i="2"/>
  <c r="AF78025" i="2"/>
  <c r="AF78024" i="2"/>
  <c r="AF78023" i="2"/>
  <c r="AF78022" i="2"/>
  <c r="AF78021" i="2"/>
  <c r="AF78020" i="2"/>
  <c r="AF78019" i="2"/>
  <c r="AF78018" i="2"/>
  <c r="AF78017" i="2"/>
  <c r="AF78052" i="2"/>
  <c r="AF78051" i="2"/>
  <c r="AF78050" i="2"/>
  <c r="AF78049" i="2"/>
  <c r="AF78048" i="2"/>
  <c r="AF78047" i="2"/>
  <c r="AF78046" i="2"/>
  <c r="AF78045" i="2"/>
  <c r="AF78044" i="2"/>
  <c r="AF78043" i="2"/>
  <c r="AF78042" i="2"/>
  <c r="AF78041" i="2"/>
  <c r="AF78064" i="2"/>
  <c r="AF78063" i="2"/>
  <c r="AF78062" i="2"/>
  <c r="AF78061" i="2"/>
  <c r="AF78060" i="2"/>
  <c r="AF78059" i="2"/>
  <c r="AF78058" i="2"/>
  <c r="AF78057" i="2"/>
  <c r="AF78056" i="2"/>
  <c r="AF78055" i="2"/>
  <c r="AF78054" i="2"/>
  <c r="AF78053" i="2"/>
  <c r="AF78088" i="2"/>
  <c r="AF78087" i="2"/>
  <c r="AF78086" i="2"/>
  <c r="AF78085" i="2"/>
  <c r="AF78084" i="2"/>
  <c r="AF78083" i="2"/>
  <c r="AF78082" i="2"/>
  <c r="AF78081" i="2"/>
  <c r="AF78080" i="2"/>
  <c r="AF78079" i="2"/>
  <c r="AF78078" i="2"/>
  <c r="AF78077" i="2"/>
  <c r="AF78112" i="2"/>
  <c r="AF78111" i="2"/>
  <c r="AF78110" i="2"/>
  <c r="AF78109" i="2"/>
  <c r="AF78108" i="2"/>
  <c r="AF78107" i="2"/>
  <c r="AF78106" i="2"/>
  <c r="AF78105" i="2"/>
  <c r="AF78104" i="2"/>
  <c r="AF78103" i="2"/>
  <c r="AF78102" i="2"/>
  <c r="AF78101" i="2"/>
  <c r="AF78136" i="2"/>
  <c r="AF78135" i="2"/>
  <c r="AF78134" i="2"/>
  <c r="AF78133" i="2"/>
  <c r="AF78132" i="2"/>
  <c r="AF78131" i="2"/>
  <c r="AF78130" i="2"/>
  <c r="AF78129" i="2"/>
  <c r="AF78128" i="2"/>
  <c r="AF78127" i="2"/>
  <c r="AF78126" i="2"/>
  <c r="AF78125" i="2"/>
  <c r="AF78160" i="2"/>
  <c r="AF78159" i="2"/>
  <c r="AF78158" i="2"/>
  <c r="AF78157" i="2"/>
  <c r="AF78156" i="2"/>
  <c r="AF78155" i="2"/>
  <c r="AF78154" i="2"/>
  <c r="AF78153" i="2"/>
  <c r="AF78152" i="2"/>
  <c r="AF78151" i="2"/>
  <c r="AF78150" i="2"/>
  <c r="AF78149" i="2"/>
  <c r="AF78184" i="2"/>
  <c r="AF78183" i="2"/>
  <c r="AF78182" i="2"/>
  <c r="AF78181" i="2"/>
  <c r="AF78180" i="2"/>
  <c r="AF78179" i="2"/>
  <c r="AF78178" i="2"/>
  <c r="AF78177" i="2"/>
  <c r="AF78176" i="2"/>
  <c r="AF78175" i="2"/>
  <c r="AF78174" i="2"/>
  <c r="AF78173" i="2"/>
  <c r="AF78208" i="2"/>
  <c r="AF78207" i="2"/>
  <c r="AF78206" i="2"/>
  <c r="AF78205" i="2"/>
  <c r="AF78204" i="2"/>
  <c r="AF78203" i="2"/>
  <c r="AF78202" i="2"/>
  <c r="AF78201" i="2"/>
  <c r="AF78200" i="2"/>
  <c r="AF78199" i="2"/>
  <c r="AF78198" i="2"/>
  <c r="AF78197" i="2"/>
  <c r="AF78232" i="2"/>
  <c r="AF78231" i="2"/>
  <c r="AF78230" i="2"/>
  <c r="AF78229" i="2"/>
  <c r="AF78228" i="2"/>
  <c r="AF78227" i="2"/>
  <c r="AF78226" i="2"/>
  <c r="AF78225" i="2"/>
  <c r="AF78224" i="2"/>
  <c r="AF78223" i="2"/>
  <c r="AF78222" i="2"/>
  <c r="AF78221" i="2"/>
  <c r="AF78256" i="2"/>
  <c r="AF78255" i="2"/>
  <c r="AF78254" i="2"/>
  <c r="AF78253" i="2"/>
  <c r="AF78252" i="2"/>
  <c r="AF78251" i="2"/>
  <c r="AF78250" i="2"/>
  <c r="AF78249" i="2"/>
  <c r="AF78248" i="2"/>
  <c r="AF78247" i="2"/>
  <c r="AF78246" i="2"/>
  <c r="AF78245" i="2"/>
  <c r="AF78280" i="2"/>
  <c r="AF78279" i="2"/>
  <c r="AF78278" i="2"/>
  <c r="AF78277" i="2"/>
  <c r="AF78276" i="2"/>
  <c r="AF78275" i="2"/>
  <c r="AF78274" i="2"/>
  <c r="AF78273" i="2"/>
  <c r="AF78272" i="2"/>
  <c r="AF78271" i="2"/>
  <c r="AF78270" i="2"/>
  <c r="AF78269" i="2"/>
  <c r="AF78304" i="2"/>
  <c r="AF78303" i="2"/>
  <c r="AF78302" i="2"/>
  <c r="AF78301" i="2"/>
  <c r="AF78300" i="2"/>
  <c r="AF78299" i="2"/>
  <c r="AF78298" i="2"/>
  <c r="AF78297" i="2"/>
  <c r="AF78296" i="2"/>
  <c r="AF78295" i="2"/>
  <c r="AF78294" i="2"/>
  <c r="AF78293" i="2"/>
  <c r="AF78328" i="2"/>
  <c r="AF78327" i="2"/>
  <c r="AF78326" i="2"/>
  <c r="AF78325" i="2"/>
  <c r="AF78324" i="2"/>
  <c r="AF78323" i="2"/>
  <c r="AF78322" i="2"/>
  <c r="AF78321" i="2"/>
  <c r="AF78320" i="2"/>
  <c r="AF78319" i="2"/>
  <c r="AF78318" i="2"/>
  <c r="AF78317" i="2"/>
  <c r="AF78364" i="2"/>
  <c r="AF78363" i="2"/>
  <c r="AF78362" i="2"/>
  <c r="AF78361" i="2"/>
  <c r="AF78360" i="2"/>
  <c r="AF78359" i="2"/>
  <c r="AF78358" i="2"/>
  <c r="AF78357" i="2"/>
  <c r="AF78356" i="2"/>
  <c r="AF78355" i="2"/>
  <c r="AF78354" i="2"/>
  <c r="AF78353" i="2"/>
  <c r="AF78388" i="2"/>
  <c r="AF78387" i="2"/>
  <c r="AF78386" i="2"/>
  <c r="AF78385" i="2"/>
  <c r="AF78384" i="2"/>
  <c r="AF78383" i="2"/>
  <c r="AF78382" i="2"/>
  <c r="AF78381" i="2"/>
  <c r="AF78380" i="2"/>
  <c r="AF78379" i="2"/>
  <c r="AF78378" i="2"/>
  <c r="AF78377" i="2"/>
  <c r="AF78412" i="2"/>
  <c r="AF78411" i="2"/>
  <c r="AF78410" i="2"/>
  <c r="AF78409" i="2"/>
  <c r="AF78408" i="2"/>
  <c r="AF78407" i="2"/>
  <c r="AF78406" i="2"/>
  <c r="AF78405" i="2"/>
  <c r="AF78404" i="2"/>
  <c r="AF78403" i="2"/>
  <c r="AF78402" i="2"/>
  <c r="AF78401" i="2"/>
  <c r="AF78436" i="2"/>
  <c r="AF78435" i="2"/>
  <c r="AF78434" i="2"/>
  <c r="AF78433" i="2"/>
  <c r="AF78432" i="2"/>
  <c r="AF78431" i="2"/>
  <c r="AF78430" i="2"/>
  <c r="AF78429" i="2"/>
  <c r="AF78428" i="2"/>
  <c r="AF78427" i="2"/>
  <c r="AF78426" i="2"/>
  <c r="AF78425" i="2"/>
  <c r="AF78460" i="2"/>
  <c r="AF78459" i="2"/>
  <c r="AF78458" i="2"/>
  <c r="AF78457" i="2"/>
  <c r="AF78456" i="2"/>
  <c r="AF78455" i="2"/>
  <c r="AF78454" i="2"/>
  <c r="AF78453" i="2"/>
  <c r="AF78452" i="2"/>
  <c r="AF78451" i="2"/>
  <c r="AF78450" i="2"/>
  <c r="AF78449" i="2"/>
  <c r="AF78484" i="2"/>
  <c r="AF78483" i="2"/>
  <c r="AF78482" i="2"/>
  <c r="AF78481" i="2"/>
  <c r="AF78480" i="2"/>
  <c r="AF78479" i="2"/>
  <c r="AF78478" i="2"/>
  <c r="AF78477" i="2"/>
  <c r="AF78476" i="2"/>
  <c r="AF78475" i="2"/>
  <c r="AF78474" i="2"/>
  <c r="AF78473" i="2"/>
  <c r="AF78508" i="2"/>
  <c r="AF78507" i="2"/>
  <c r="AF78506" i="2"/>
  <c r="AF78505" i="2"/>
  <c r="AF78504" i="2"/>
  <c r="AF78503" i="2"/>
  <c r="AF78502" i="2"/>
  <c r="AF78501" i="2"/>
  <c r="AF78500" i="2"/>
  <c r="AF78499" i="2"/>
  <c r="AF78498" i="2"/>
  <c r="AF78497" i="2"/>
  <c r="AF78532" i="2"/>
  <c r="AF78531" i="2"/>
  <c r="AF78530" i="2"/>
  <c r="AF78529" i="2"/>
  <c r="AF78528" i="2"/>
  <c r="AF78527" i="2"/>
  <c r="AF78526" i="2"/>
  <c r="AF78525" i="2"/>
  <c r="AF78524" i="2"/>
  <c r="AF78523" i="2"/>
  <c r="AF78522" i="2"/>
  <c r="AF78521" i="2"/>
  <c r="AF78556" i="2"/>
  <c r="AF78555" i="2"/>
  <c r="AF78554" i="2"/>
  <c r="AF78553" i="2"/>
  <c r="AF78552" i="2"/>
  <c r="AF78551" i="2"/>
  <c r="AF78550" i="2"/>
  <c r="AF78549" i="2"/>
  <c r="AF78548" i="2"/>
  <c r="AF78547" i="2"/>
  <c r="AF78546" i="2"/>
  <c r="AF78545" i="2"/>
  <c r="AF78580" i="2"/>
  <c r="AF78579" i="2"/>
  <c r="AF78578" i="2"/>
  <c r="AF78577" i="2"/>
  <c r="AF78576" i="2"/>
  <c r="AF78575" i="2"/>
  <c r="AF78574" i="2"/>
  <c r="AF78573" i="2"/>
  <c r="AF78572" i="2"/>
  <c r="AF78571" i="2"/>
  <c r="AF78570" i="2"/>
  <c r="AF78569" i="2"/>
  <c r="AF78604" i="2"/>
  <c r="AF78603" i="2"/>
  <c r="AF78602" i="2"/>
  <c r="AF78601" i="2"/>
  <c r="AF78600" i="2"/>
  <c r="AF78599" i="2"/>
  <c r="AF78598" i="2"/>
  <c r="AF78597" i="2"/>
  <c r="AF78596" i="2"/>
  <c r="AF78595" i="2"/>
  <c r="AF78594" i="2"/>
  <c r="AF78593" i="2"/>
  <c r="AF78628" i="2"/>
  <c r="AF78627" i="2"/>
  <c r="AF78626" i="2"/>
  <c r="AF78625" i="2"/>
  <c r="AF78624" i="2"/>
  <c r="AF78623" i="2"/>
  <c r="AF78622" i="2"/>
  <c r="AF78621" i="2"/>
  <c r="AF78620" i="2"/>
  <c r="AF78619" i="2"/>
  <c r="AF78618" i="2"/>
  <c r="AF78617" i="2"/>
  <c r="AF78640" i="2"/>
  <c r="AF78639" i="2"/>
  <c r="AF78638" i="2"/>
  <c r="AF78637" i="2"/>
  <c r="AF78636" i="2"/>
  <c r="AF78635" i="2"/>
  <c r="AF78634" i="2"/>
  <c r="AF78633" i="2"/>
  <c r="AF78632" i="2"/>
  <c r="AF78631" i="2"/>
  <c r="AF78630" i="2"/>
  <c r="AF78629" i="2"/>
  <c r="AF78664" i="2"/>
  <c r="AF78663" i="2"/>
  <c r="AF78662" i="2"/>
  <c r="AF78661" i="2"/>
  <c r="AF78660" i="2"/>
  <c r="AF78659" i="2"/>
  <c r="AF78658" i="2"/>
  <c r="AF78657" i="2"/>
  <c r="AF78656" i="2"/>
  <c r="AF78655" i="2"/>
  <c r="AF78654" i="2"/>
  <c r="AF78653" i="2"/>
  <c r="AF78688" i="2"/>
  <c r="AF78687" i="2"/>
  <c r="AF78686" i="2"/>
  <c r="AF78685" i="2"/>
  <c r="AF78684" i="2"/>
  <c r="AF78683" i="2"/>
  <c r="AF78682" i="2"/>
  <c r="AF78681" i="2"/>
  <c r="AF78680" i="2"/>
  <c r="AF78679" i="2"/>
  <c r="AF78678" i="2"/>
  <c r="AF78677" i="2"/>
  <c r="AF78712" i="2"/>
  <c r="AF78711" i="2"/>
  <c r="AF78710" i="2"/>
  <c r="AF78709" i="2"/>
  <c r="AF78708" i="2"/>
  <c r="AF78707" i="2"/>
  <c r="AF78706" i="2"/>
  <c r="AF78705" i="2"/>
  <c r="AF78704" i="2"/>
  <c r="AF78703" i="2"/>
  <c r="AF78702" i="2"/>
  <c r="AF78701" i="2"/>
  <c r="AF78736" i="2"/>
  <c r="AF78735" i="2"/>
  <c r="AF78734" i="2"/>
  <c r="AF78733" i="2"/>
  <c r="AF78732" i="2"/>
  <c r="AF78731" i="2"/>
  <c r="AF78730" i="2"/>
  <c r="AF78729" i="2"/>
  <c r="AF78728" i="2"/>
  <c r="AF78727" i="2"/>
  <c r="AF78726" i="2"/>
  <c r="AF78725" i="2"/>
  <c r="AF78760" i="2"/>
  <c r="AF78759" i="2"/>
  <c r="AF78758" i="2"/>
  <c r="AF78757" i="2"/>
  <c r="AF78756" i="2"/>
  <c r="AF78755" i="2"/>
  <c r="AF78754" i="2"/>
  <c r="AF78753" i="2"/>
  <c r="AF78752" i="2"/>
  <c r="AF78751" i="2"/>
  <c r="AF78750" i="2"/>
  <c r="AF78749" i="2"/>
  <c r="AF78784" i="2"/>
  <c r="AF78783" i="2"/>
  <c r="AF78782" i="2"/>
  <c r="AF78781" i="2"/>
  <c r="AF78780" i="2"/>
  <c r="AF78779" i="2"/>
  <c r="AF78778" i="2"/>
  <c r="AF78777" i="2"/>
  <c r="AF78776" i="2"/>
  <c r="AF78775" i="2"/>
  <c r="AF78774" i="2"/>
  <c r="AF78773" i="2"/>
  <c r="AF78808" i="2"/>
  <c r="AF78807" i="2"/>
  <c r="AF78806" i="2"/>
  <c r="AF78805" i="2"/>
  <c r="AF78804" i="2"/>
  <c r="AF78803" i="2"/>
  <c r="AF78802" i="2"/>
  <c r="AF78801" i="2"/>
  <c r="AF78800" i="2"/>
  <c r="AF78799" i="2"/>
  <c r="AF78798" i="2"/>
  <c r="AF78797" i="2"/>
  <c r="AF78832" i="2"/>
  <c r="AF78831" i="2"/>
  <c r="AF78830" i="2"/>
  <c r="AF78829" i="2"/>
  <c r="AF78828" i="2"/>
  <c r="AF78827" i="2"/>
  <c r="AF78826" i="2"/>
  <c r="AF78825" i="2"/>
  <c r="AF78824" i="2"/>
  <c r="AF78823" i="2"/>
  <c r="AF78822" i="2"/>
  <c r="AF78821" i="2"/>
  <c r="AF78856" i="2"/>
  <c r="AF78855" i="2"/>
  <c r="AF78854" i="2"/>
  <c r="AF78853" i="2"/>
  <c r="AF78852" i="2"/>
  <c r="AF78851" i="2"/>
  <c r="AF78850" i="2"/>
  <c r="AF78849" i="2"/>
  <c r="AF78848" i="2"/>
  <c r="AF78847" i="2"/>
  <c r="AF78846" i="2"/>
  <c r="AF78845" i="2"/>
  <c r="AF78880" i="2"/>
  <c r="AF78879" i="2"/>
  <c r="AF78878" i="2"/>
  <c r="AF78877" i="2"/>
  <c r="AF78876" i="2"/>
  <c r="AF78875" i="2"/>
  <c r="AF78874" i="2"/>
  <c r="AF78873" i="2"/>
  <c r="AF78872" i="2"/>
  <c r="AF78871" i="2"/>
  <c r="AF78870" i="2"/>
  <c r="AF78869" i="2"/>
  <c r="AF78904" i="2"/>
  <c r="AF78903" i="2"/>
  <c r="AF78902" i="2"/>
  <c r="AF78901" i="2"/>
  <c r="AF78900" i="2"/>
  <c r="AF78899" i="2"/>
  <c r="AF78898" i="2"/>
  <c r="AF78897" i="2"/>
  <c r="AF78896" i="2"/>
  <c r="AF78895" i="2"/>
  <c r="AF78894" i="2"/>
  <c r="AF78893" i="2"/>
  <c r="AF78940" i="2"/>
  <c r="AF78939" i="2"/>
  <c r="AF78938" i="2"/>
  <c r="AF78937" i="2"/>
  <c r="AF78936" i="2"/>
  <c r="AF78935" i="2"/>
  <c r="AF78934" i="2"/>
  <c r="AF78933" i="2"/>
  <c r="AF78932" i="2"/>
  <c r="AF78931" i="2"/>
  <c r="AF78930" i="2"/>
  <c r="AF78929" i="2"/>
  <c r="AF78964" i="2"/>
  <c r="AF78963" i="2"/>
  <c r="AF78962" i="2"/>
  <c r="AF78961" i="2"/>
  <c r="AF78960" i="2"/>
  <c r="AF78959" i="2"/>
  <c r="AF78958" i="2"/>
  <c r="AF78957" i="2"/>
  <c r="AF78956" i="2"/>
  <c r="AF78955" i="2"/>
  <c r="AF78954" i="2"/>
  <c r="AF78953" i="2"/>
  <c r="AF78988" i="2"/>
  <c r="AF78987" i="2"/>
  <c r="AF78986" i="2"/>
  <c r="AF78985" i="2"/>
  <c r="AF78984" i="2"/>
  <c r="AF78983" i="2"/>
  <c r="AF78982" i="2"/>
  <c r="AF78981" i="2"/>
  <c r="AF78980" i="2"/>
  <c r="AF78979" i="2"/>
  <c r="AF78978" i="2"/>
  <c r="AF78977" i="2"/>
  <c r="AF79012" i="2"/>
  <c r="AF79011" i="2"/>
  <c r="AF79010" i="2"/>
  <c r="AF79009" i="2"/>
  <c r="AF79008" i="2"/>
  <c r="AF79007" i="2"/>
  <c r="AF79006" i="2"/>
  <c r="AF79005" i="2"/>
  <c r="AF79004" i="2"/>
  <c r="AF79003" i="2"/>
  <c r="AF79002" i="2"/>
  <c r="AF79001" i="2"/>
  <c r="AF79036" i="2"/>
  <c r="AF79035" i="2"/>
  <c r="AF79034" i="2"/>
  <c r="AF79033" i="2"/>
  <c r="AF79032" i="2"/>
  <c r="AF79031" i="2"/>
  <c r="AF79030" i="2"/>
  <c r="AF79029" i="2"/>
  <c r="AF79028" i="2"/>
  <c r="AF79027" i="2"/>
  <c r="AF79026" i="2"/>
  <c r="AF79025" i="2"/>
  <c r="AF79060" i="2"/>
  <c r="AF79059" i="2"/>
  <c r="AF79058" i="2"/>
  <c r="AF79057" i="2"/>
  <c r="AF79056" i="2"/>
  <c r="AF79055" i="2"/>
  <c r="AF79054" i="2"/>
  <c r="AF79053" i="2"/>
  <c r="AF79052" i="2"/>
  <c r="AF79051" i="2"/>
  <c r="AF79050" i="2"/>
  <c r="AF79049" i="2"/>
  <c r="AF79084" i="2"/>
  <c r="AF79083" i="2"/>
  <c r="AF79082" i="2"/>
  <c r="AF79081" i="2"/>
  <c r="AF79080" i="2"/>
  <c r="AF79079" i="2"/>
  <c r="AF79078" i="2"/>
  <c r="AF79077" i="2"/>
  <c r="AF79076" i="2"/>
  <c r="AF79075" i="2"/>
  <c r="AF79074" i="2"/>
  <c r="AF79073" i="2"/>
  <c r="AF79108" i="2"/>
  <c r="AF79107" i="2"/>
  <c r="AF79106" i="2"/>
  <c r="AF79105" i="2"/>
  <c r="AF79104" i="2"/>
  <c r="AF79103" i="2"/>
  <c r="AF79102" i="2"/>
  <c r="AF79101" i="2"/>
  <c r="AF79100" i="2"/>
  <c r="AF79099" i="2"/>
  <c r="AF79098" i="2"/>
  <c r="AF79097" i="2"/>
  <c r="AF79132" i="2"/>
  <c r="AF79131" i="2"/>
  <c r="AF79130" i="2"/>
  <c r="AF79129" i="2"/>
  <c r="AF79128" i="2"/>
  <c r="AF79127" i="2"/>
  <c r="AF79126" i="2"/>
  <c r="AF79125" i="2"/>
  <c r="AF79124" i="2"/>
  <c r="AF79123" i="2"/>
  <c r="AF79122" i="2"/>
  <c r="AF79121" i="2"/>
  <c r="AF79156" i="2"/>
  <c r="AF79155" i="2"/>
  <c r="AF79154" i="2"/>
  <c r="AF79153" i="2"/>
  <c r="AF79152" i="2"/>
  <c r="AF79151" i="2"/>
  <c r="AF79150" i="2"/>
  <c r="AF79149" i="2"/>
  <c r="AF79148" i="2"/>
  <c r="AF79147" i="2"/>
  <c r="AF79146" i="2"/>
  <c r="AF79145" i="2"/>
  <c r="AF79180" i="2"/>
  <c r="AF79179" i="2"/>
  <c r="AF79178" i="2"/>
  <c r="AF79177" i="2"/>
  <c r="AF79176" i="2"/>
  <c r="AF79175" i="2"/>
  <c r="AF79174" i="2"/>
  <c r="AF79173" i="2"/>
  <c r="AF79172" i="2"/>
  <c r="AF79171" i="2"/>
  <c r="AF79170" i="2"/>
  <c r="AF79169" i="2"/>
  <c r="AF79204" i="2"/>
  <c r="AF79203" i="2"/>
  <c r="AF79202" i="2"/>
  <c r="AF79201" i="2"/>
  <c r="AF79200" i="2"/>
  <c r="AF79199" i="2"/>
  <c r="AF79198" i="2"/>
  <c r="AF79197" i="2"/>
  <c r="AF79196" i="2"/>
  <c r="AF79195" i="2"/>
  <c r="AF79194" i="2"/>
  <c r="AF79193" i="2"/>
  <c r="AF79216" i="2"/>
  <c r="AF79215" i="2"/>
  <c r="AF79214" i="2"/>
  <c r="AF79213" i="2"/>
  <c r="AF79212" i="2"/>
  <c r="AF79211" i="2"/>
  <c r="AF79210" i="2"/>
  <c r="AF79209" i="2"/>
  <c r="AF79208" i="2"/>
  <c r="AF79207" i="2"/>
  <c r="AF79206" i="2"/>
  <c r="AF79205" i="2"/>
  <c r="AF79240" i="2"/>
  <c r="AF79239" i="2"/>
  <c r="AF79238" i="2"/>
  <c r="AF79237" i="2"/>
  <c r="AF79236" i="2"/>
  <c r="AF79235" i="2"/>
  <c r="AF79234" i="2"/>
  <c r="AF79233" i="2"/>
  <c r="AF79232" i="2"/>
  <c r="AF79231" i="2"/>
  <c r="AF79230" i="2"/>
  <c r="AF79229" i="2"/>
  <c r="AF79264" i="2"/>
  <c r="AF79263" i="2"/>
  <c r="AF79262" i="2"/>
  <c r="AF79261" i="2"/>
  <c r="AF79260" i="2"/>
  <c r="AF79259" i="2"/>
  <c r="AF79258" i="2"/>
  <c r="AF79257" i="2"/>
  <c r="AF79256" i="2"/>
  <c r="AF79255" i="2"/>
  <c r="AF79254" i="2"/>
  <c r="AF79253" i="2"/>
  <c r="AF79288" i="2"/>
  <c r="AF79287" i="2"/>
  <c r="AF79286" i="2"/>
  <c r="AF79285" i="2"/>
  <c r="AF79284" i="2"/>
  <c r="AF79283" i="2"/>
  <c r="AF79282" i="2"/>
  <c r="AF79281" i="2"/>
  <c r="AF79280" i="2"/>
  <c r="AF79279" i="2"/>
  <c r="AF79278" i="2"/>
  <c r="AF79277" i="2"/>
  <c r="AF79312" i="2"/>
  <c r="AF79311" i="2"/>
  <c r="AF79310" i="2"/>
  <c r="AF79309" i="2"/>
  <c r="AF79308" i="2"/>
  <c r="AF79307" i="2"/>
  <c r="AF79306" i="2"/>
  <c r="AF79305" i="2"/>
  <c r="AF79304" i="2"/>
  <c r="AF79303" i="2"/>
  <c r="AF79302" i="2"/>
  <c r="AF79301" i="2"/>
  <c r="AF79336" i="2"/>
  <c r="AF79335" i="2"/>
  <c r="AF79334" i="2"/>
  <c r="AF79333" i="2"/>
  <c r="AF79332" i="2"/>
  <c r="AF79331" i="2"/>
  <c r="AF79330" i="2"/>
  <c r="AF79329" i="2"/>
  <c r="AF79328" i="2"/>
  <c r="AF79327" i="2"/>
  <c r="AF79326" i="2"/>
  <c r="AF79325" i="2"/>
  <c r="AF79360" i="2"/>
  <c r="AF79359" i="2"/>
  <c r="AF79358" i="2"/>
  <c r="AF79357" i="2"/>
  <c r="AF79356" i="2"/>
  <c r="AF79355" i="2"/>
  <c r="AF79354" i="2"/>
  <c r="AF79353" i="2"/>
  <c r="AF79352" i="2"/>
  <c r="AF79351" i="2"/>
  <c r="AF79350" i="2"/>
  <c r="AF79349" i="2"/>
  <c r="AF79384" i="2"/>
  <c r="AF79383" i="2"/>
  <c r="AF79382" i="2"/>
  <c r="AF79381" i="2"/>
  <c r="AF79380" i="2"/>
  <c r="AF79379" i="2"/>
  <c r="AF79378" i="2"/>
  <c r="AF79377" i="2"/>
  <c r="AF79376" i="2"/>
  <c r="AF79375" i="2"/>
  <c r="AF79374" i="2"/>
  <c r="AF79373" i="2"/>
  <c r="AF79408" i="2"/>
  <c r="AF79407" i="2"/>
  <c r="AF79406" i="2"/>
  <c r="AF79405" i="2"/>
  <c r="AF79404" i="2"/>
  <c r="AF79403" i="2"/>
  <c r="AF79402" i="2"/>
  <c r="AF79401" i="2"/>
  <c r="AF79400" i="2"/>
  <c r="AF79399" i="2"/>
  <c r="AF79398" i="2"/>
  <c r="AF79397" i="2"/>
  <c r="AF79432" i="2"/>
  <c r="AF79431" i="2"/>
  <c r="AF79430" i="2"/>
  <c r="AF79429" i="2"/>
  <c r="AF79428" i="2"/>
  <c r="AF79427" i="2"/>
  <c r="AF79426" i="2"/>
  <c r="AF79425" i="2"/>
  <c r="AF79424" i="2"/>
  <c r="AF79423" i="2"/>
  <c r="AF79422" i="2"/>
  <c r="AF79421" i="2"/>
  <c r="AF79456" i="2"/>
  <c r="AF79455" i="2"/>
  <c r="AF79454" i="2"/>
  <c r="AF79453" i="2"/>
  <c r="AF79452" i="2"/>
  <c r="AF79451" i="2"/>
  <c r="AF79450" i="2"/>
  <c r="AF79449" i="2"/>
  <c r="AF79448" i="2"/>
  <c r="AF79447" i="2"/>
  <c r="AF79446" i="2"/>
  <c r="AF79445" i="2"/>
  <c r="AF79480" i="2"/>
  <c r="AF79479" i="2"/>
  <c r="AF79478" i="2"/>
  <c r="AF79477" i="2"/>
  <c r="AF79476" i="2"/>
  <c r="AF79475" i="2"/>
  <c r="AF79474" i="2"/>
  <c r="AF79473" i="2"/>
  <c r="AF79472" i="2"/>
  <c r="AF79471" i="2"/>
  <c r="AF79470" i="2"/>
  <c r="AF79469" i="2"/>
  <c r="AF79516" i="2"/>
  <c r="AF79515" i="2"/>
  <c r="AF79514" i="2"/>
  <c r="AF79513" i="2"/>
  <c r="AF79512" i="2"/>
  <c r="AF79511" i="2"/>
  <c r="AF79510" i="2"/>
  <c r="AF79509" i="2"/>
  <c r="AF79508" i="2"/>
  <c r="AF79507" i="2"/>
  <c r="AF79506" i="2"/>
  <c r="AF79505" i="2"/>
  <c r="AF79540" i="2"/>
  <c r="AF79539" i="2"/>
  <c r="AF79538" i="2"/>
  <c r="AF79537" i="2"/>
  <c r="AF79536" i="2"/>
  <c r="AF79535" i="2"/>
  <c r="AF79534" i="2"/>
  <c r="AF79533" i="2"/>
  <c r="AF79532" i="2"/>
  <c r="AF79531" i="2"/>
  <c r="AF79530" i="2"/>
  <c r="AF79529" i="2"/>
  <c r="AF79564" i="2"/>
  <c r="AF79563" i="2"/>
  <c r="AF79562" i="2"/>
  <c r="AF79561" i="2"/>
  <c r="AF79560" i="2"/>
  <c r="AF79559" i="2"/>
  <c r="AF79558" i="2"/>
  <c r="AF79557" i="2"/>
  <c r="AF79556" i="2"/>
  <c r="AF79555" i="2"/>
  <c r="AF79554" i="2"/>
  <c r="AF79553" i="2"/>
  <c r="AF79588" i="2"/>
  <c r="AF79587" i="2"/>
  <c r="AF79586" i="2"/>
  <c r="AF79585" i="2"/>
  <c r="AF79584" i="2"/>
  <c r="AF79583" i="2"/>
  <c r="AF79582" i="2"/>
  <c r="AF79581" i="2"/>
  <c r="AF79580" i="2"/>
  <c r="AF79579" i="2"/>
  <c r="AF79578" i="2"/>
  <c r="AF79577" i="2"/>
  <c r="AF79612" i="2"/>
  <c r="AF79611" i="2"/>
  <c r="AF79610" i="2"/>
  <c r="AF79609" i="2"/>
  <c r="AF79608" i="2"/>
  <c r="AF79607" i="2"/>
  <c r="AF79606" i="2"/>
  <c r="AF79605" i="2"/>
  <c r="AF79604" i="2"/>
  <c r="AF79603" i="2"/>
  <c r="AF79602" i="2"/>
  <c r="AF79601" i="2"/>
  <c r="AF79636" i="2"/>
  <c r="AF79635" i="2"/>
  <c r="AF79634" i="2"/>
  <c r="AF79633" i="2"/>
  <c r="AF79632" i="2"/>
  <c r="AF79631" i="2"/>
  <c r="AF79630" i="2"/>
  <c r="AF79629" i="2"/>
  <c r="AF79628" i="2"/>
  <c r="AF79627" i="2"/>
  <c r="AF79626" i="2"/>
  <c r="AF79625" i="2"/>
  <c r="AF79660" i="2"/>
  <c r="AF79659" i="2"/>
  <c r="AF79658" i="2"/>
  <c r="AF79657" i="2"/>
  <c r="AF79656" i="2"/>
  <c r="AF79655" i="2"/>
  <c r="AF79654" i="2"/>
  <c r="AF79653" i="2"/>
  <c r="AF79652" i="2"/>
  <c r="AF79651" i="2"/>
  <c r="AF79650" i="2"/>
  <c r="AF79649" i="2"/>
  <c r="AF79684" i="2"/>
  <c r="AF79683" i="2"/>
  <c r="AF79682" i="2"/>
  <c r="AF79681" i="2"/>
  <c r="AF79680" i="2"/>
  <c r="AF79679" i="2"/>
  <c r="AF79678" i="2"/>
  <c r="AF79677" i="2"/>
  <c r="AF79676" i="2"/>
  <c r="AF79675" i="2"/>
  <c r="AF79674" i="2"/>
  <c r="AF79673" i="2"/>
  <c r="AF79708" i="2"/>
  <c r="AF79707" i="2"/>
  <c r="AF79706" i="2"/>
  <c r="AF79705" i="2"/>
  <c r="AF79704" i="2"/>
  <c r="AF79703" i="2"/>
  <c r="AF79702" i="2"/>
  <c r="AF79701" i="2"/>
  <c r="AF79700" i="2"/>
  <c r="AF79699" i="2"/>
  <c r="AF79698" i="2"/>
  <c r="AF79697" i="2"/>
  <c r="AF79732" i="2"/>
  <c r="AF79731" i="2"/>
  <c r="AF79730" i="2"/>
  <c r="AF79729" i="2"/>
  <c r="AF79728" i="2"/>
  <c r="AF79727" i="2"/>
  <c r="AF79726" i="2"/>
  <c r="AF79725" i="2"/>
  <c r="AF79724" i="2"/>
  <c r="AF79723" i="2"/>
  <c r="AF79722" i="2"/>
  <c r="AF79721" i="2"/>
  <c r="AF79756" i="2"/>
  <c r="AF79755" i="2"/>
  <c r="AF79754" i="2"/>
  <c r="AF79753" i="2"/>
  <c r="AF79752" i="2"/>
  <c r="AF79751" i="2"/>
  <c r="AF79750" i="2"/>
  <c r="AF79749" i="2"/>
  <c r="AF79748" i="2"/>
  <c r="AF79747" i="2"/>
  <c r="AF79746" i="2"/>
  <c r="AF79745" i="2"/>
  <c r="AF79780" i="2"/>
  <c r="AF79779" i="2"/>
  <c r="AF79778" i="2"/>
  <c r="AF79777" i="2"/>
  <c r="AF79776" i="2"/>
  <c r="AF79775" i="2"/>
  <c r="AF79774" i="2"/>
  <c r="AF79773" i="2"/>
  <c r="AF79772" i="2"/>
  <c r="AF79771" i="2"/>
  <c r="AF79770" i="2"/>
  <c r="AF79769" i="2"/>
  <c r="AF79792" i="2"/>
  <c r="AF79791" i="2"/>
  <c r="AF79790" i="2"/>
  <c r="AF79789" i="2"/>
  <c r="AF79788" i="2"/>
  <c r="AF79787" i="2"/>
  <c r="AF79786" i="2"/>
  <c r="AF79785" i="2"/>
  <c r="AF79784" i="2"/>
  <c r="AF79783" i="2"/>
  <c r="AF79782" i="2"/>
  <c r="AF79781" i="2"/>
  <c r="AF79816" i="2"/>
  <c r="AF79815" i="2"/>
  <c r="AF79814" i="2"/>
  <c r="AF79813" i="2"/>
  <c r="AF79812" i="2"/>
  <c r="AF79811" i="2"/>
  <c r="AF79810" i="2"/>
  <c r="AF79809" i="2"/>
  <c r="AF79808" i="2"/>
  <c r="AF79807" i="2"/>
  <c r="AF79806" i="2"/>
  <c r="AF79805" i="2"/>
  <c r="AF79840" i="2"/>
  <c r="AF79839" i="2"/>
  <c r="AF79838" i="2"/>
  <c r="AF79837" i="2"/>
  <c r="AF79836" i="2"/>
  <c r="AF79835" i="2"/>
  <c r="AF79834" i="2"/>
  <c r="AF79833" i="2"/>
  <c r="AF79832" i="2"/>
  <c r="AF79831" i="2"/>
  <c r="AF79830" i="2"/>
  <c r="AF79829" i="2"/>
  <c r="AF79864" i="2"/>
  <c r="AF79863" i="2"/>
  <c r="AF79862" i="2"/>
  <c r="AF79861" i="2"/>
  <c r="AF79860" i="2"/>
  <c r="AF79859" i="2"/>
  <c r="AF79858" i="2"/>
  <c r="AF79857" i="2"/>
  <c r="AF79856" i="2"/>
  <c r="AF79855" i="2"/>
  <c r="AF79854" i="2"/>
  <c r="AF79853" i="2"/>
  <c r="AF79888" i="2"/>
  <c r="AF79887" i="2"/>
  <c r="AF79886" i="2"/>
  <c r="AF79885" i="2"/>
  <c r="AF79884" i="2"/>
  <c r="AF79883" i="2"/>
  <c r="AF79882" i="2"/>
  <c r="AF79881" i="2"/>
  <c r="AF79880" i="2"/>
  <c r="AF79879" i="2"/>
  <c r="AF79878" i="2"/>
  <c r="AF79877" i="2"/>
  <c r="AF79912" i="2"/>
  <c r="AF79911" i="2"/>
  <c r="AF79910" i="2"/>
  <c r="AF79909" i="2"/>
  <c r="AF79908" i="2"/>
  <c r="AF79907" i="2"/>
  <c r="AF79906" i="2"/>
  <c r="AF79905" i="2"/>
  <c r="AF79904" i="2"/>
  <c r="AF79903" i="2"/>
  <c r="AF79902" i="2"/>
  <c r="AF79901" i="2"/>
  <c r="AF79936" i="2"/>
  <c r="AF79935" i="2"/>
  <c r="AF79934" i="2"/>
  <c r="AF79933" i="2"/>
  <c r="AF79932" i="2"/>
  <c r="AF79931" i="2"/>
  <c r="AF79930" i="2"/>
  <c r="AF79929" i="2"/>
  <c r="AF79928" i="2"/>
  <c r="AF79927" i="2"/>
  <c r="AF79926" i="2"/>
  <c r="AF79925" i="2"/>
  <c r="AF79960" i="2"/>
  <c r="AF79959" i="2"/>
  <c r="AF79958" i="2"/>
  <c r="AF79957" i="2"/>
  <c r="AF79956" i="2"/>
  <c r="AF79955" i="2"/>
  <c r="AF79954" i="2"/>
  <c r="AF79953" i="2"/>
  <c r="AF79952" i="2"/>
  <c r="AF79951" i="2"/>
  <c r="AF79950" i="2"/>
  <c r="AF79949" i="2"/>
  <c r="AF79984" i="2"/>
  <c r="AF79983" i="2"/>
  <c r="AF79982" i="2"/>
  <c r="AF79981" i="2"/>
  <c r="AF79980" i="2"/>
  <c r="AF79979" i="2"/>
  <c r="AF79978" i="2"/>
  <c r="AF79977" i="2"/>
  <c r="AF79976" i="2"/>
  <c r="AF79975" i="2"/>
  <c r="AF79974" i="2"/>
  <c r="AF79973" i="2"/>
  <c r="AF80008" i="2"/>
  <c r="AF80007" i="2"/>
  <c r="AF80006" i="2"/>
  <c r="AF80005" i="2"/>
  <c r="AF80004" i="2"/>
  <c r="AF80003" i="2"/>
  <c r="AF80002" i="2"/>
  <c r="AF80001" i="2"/>
  <c r="AF80000" i="2"/>
  <c r="AF79999" i="2"/>
  <c r="AF79998" i="2"/>
  <c r="AF79997" i="2"/>
  <c r="AF80032" i="2"/>
  <c r="AF80031" i="2"/>
  <c r="AF80030" i="2"/>
  <c r="AF80029" i="2"/>
  <c r="AF80028" i="2"/>
  <c r="AF80027" i="2"/>
  <c r="AF80026" i="2"/>
  <c r="AF80025" i="2"/>
  <c r="AF80024" i="2"/>
  <c r="AF80023" i="2"/>
  <c r="AF80022" i="2"/>
  <c r="AF80021" i="2"/>
  <c r="AF80056" i="2"/>
  <c r="AF80055" i="2"/>
  <c r="AF80054" i="2"/>
  <c r="AF80053" i="2"/>
  <c r="AF80052" i="2"/>
  <c r="AF80051" i="2"/>
  <c r="AF80050" i="2"/>
  <c r="AF80049" i="2"/>
  <c r="AF80048" i="2"/>
  <c r="AF80047" i="2"/>
  <c r="AF80046" i="2"/>
  <c r="AF80045" i="2"/>
  <c r="AF80092" i="2"/>
  <c r="AF80091" i="2"/>
  <c r="AF80090" i="2"/>
  <c r="AF80089" i="2"/>
  <c r="AF80088" i="2"/>
  <c r="AF80087" i="2"/>
  <c r="AF80086" i="2"/>
  <c r="AF80085" i="2"/>
  <c r="AF80084" i="2"/>
  <c r="AF80083" i="2"/>
  <c r="AF80082" i="2"/>
  <c r="AF80081" i="2"/>
  <c r="AF80116" i="2"/>
  <c r="AF80115" i="2"/>
  <c r="AF80114" i="2"/>
  <c r="AF80113" i="2"/>
  <c r="AF80112" i="2"/>
  <c r="AF80111" i="2"/>
  <c r="AF80110" i="2"/>
  <c r="AF80109" i="2"/>
  <c r="AF80108" i="2"/>
  <c r="AF80107" i="2"/>
  <c r="AF80106" i="2"/>
  <c r="AF80105" i="2"/>
  <c r="AF80140" i="2"/>
  <c r="AF80139" i="2"/>
  <c r="AF80138" i="2"/>
  <c r="AF80137" i="2"/>
  <c r="AF80136" i="2"/>
  <c r="AF80135" i="2"/>
  <c r="AF80134" i="2"/>
  <c r="AF80133" i="2"/>
  <c r="AF80132" i="2"/>
  <c r="AF80131" i="2"/>
  <c r="AF80130" i="2"/>
  <c r="AF80129" i="2"/>
  <c r="AF80164" i="2"/>
  <c r="AF80163" i="2"/>
  <c r="AF80162" i="2"/>
  <c r="AF80161" i="2"/>
  <c r="AF80160" i="2"/>
  <c r="AF80159" i="2"/>
  <c r="AF80158" i="2"/>
  <c r="AF80157" i="2"/>
  <c r="AF80156" i="2"/>
  <c r="AF80155" i="2"/>
  <c r="AF80154" i="2"/>
  <c r="AF80153" i="2"/>
  <c r="AF80188" i="2"/>
  <c r="AF80187" i="2"/>
  <c r="AF80186" i="2"/>
  <c r="AF80185" i="2"/>
  <c r="AF80184" i="2"/>
  <c r="AF80183" i="2"/>
  <c r="AF80182" i="2"/>
  <c r="AF80181" i="2"/>
  <c r="AF80180" i="2"/>
  <c r="AF80179" i="2"/>
  <c r="AF80178" i="2"/>
  <c r="AF80177" i="2"/>
  <c r="AF80212" i="2"/>
  <c r="AF80211" i="2"/>
  <c r="AF80210" i="2"/>
  <c r="AF80209" i="2"/>
  <c r="AF80208" i="2"/>
  <c r="AF80207" i="2"/>
  <c r="AF80206" i="2"/>
  <c r="AF80205" i="2"/>
  <c r="AF80204" i="2"/>
  <c r="AF80203" i="2"/>
  <c r="AF80202" i="2"/>
  <c r="AF80201" i="2"/>
  <c r="AF80236" i="2"/>
  <c r="AF80235" i="2"/>
  <c r="AF80234" i="2"/>
  <c r="AF80233" i="2"/>
  <c r="AF80232" i="2"/>
  <c r="AF80231" i="2"/>
  <c r="AF80230" i="2"/>
  <c r="AF80229" i="2"/>
  <c r="AF80228" i="2"/>
  <c r="AF80227" i="2"/>
  <c r="AF80226" i="2"/>
  <c r="AF80225" i="2"/>
  <c r="AF80260" i="2"/>
  <c r="AF80259" i="2"/>
  <c r="AF80258" i="2"/>
  <c r="AF80257" i="2"/>
  <c r="AF80256" i="2"/>
  <c r="AF80255" i="2"/>
  <c r="AF80254" i="2"/>
  <c r="AF80253" i="2"/>
  <c r="AF80252" i="2"/>
  <c r="AF80251" i="2"/>
  <c r="AF80250" i="2"/>
  <c r="AF80249" i="2"/>
  <c r="AF80284" i="2"/>
  <c r="AF80283" i="2"/>
  <c r="AF80282" i="2"/>
  <c r="AF80281" i="2"/>
  <c r="AF80280" i="2"/>
  <c r="AF80279" i="2"/>
  <c r="AF80278" i="2"/>
  <c r="AF80277" i="2"/>
  <c r="AF80276" i="2"/>
  <c r="AF80275" i="2"/>
  <c r="AF80274" i="2"/>
  <c r="AF80273" i="2"/>
  <c r="AF80308" i="2"/>
  <c r="AF80307" i="2"/>
  <c r="AF80306" i="2"/>
  <c r="AF80305" i="2"/>
  <c r="AF80304" i="2"/>
  <c r="AF80303" i="2"/>
  <c r="AF80302" i="2"/>
  <c r="AF80301" i="2"/>
  <c r="AF80300" i="2"/>
  <c r="AF80299" i="2"/>
  <c r="AF80298" i="2"/>
  <c r="AF80297" i="2"/>
  <c r="AF80332" i="2"/>
  <c r="AF80331" i="2"/>
  <c r="AF80330" i="2"/>
  <c r="AF80329" i="2"/>
  <c r="AF80328" i="2"/>
  <c r="AF80327" i="2"/>
  <c r="AF80326" i="2"/>
  <c r="AF80325" i="2"/>
  <c r="AF80324" i="2"/>
  <c r="AF80323" i="2"/>
  <c r="AF80322" i="2"/>
  <c r="AF80321" i="2"/>
  <c r="AF80356" i="2"/>
  <c r="AF80355" i="2"/>
  <c r="AF80354" i="2"/>
  <c r="AF80353" i="2"/>
  <c r="AF80352" i="2"/>
  <c r="AF80351" i="2"/>
  <c r="AF80350" i="2"/>
  <c r="AF80349" i="2"/>
  <c r="AF80348" i="2"/>
  <c r="AF80347" i="2"/>
  <c r="AF80346" i="2"/>
  <c r="AF80345" i="2"/>
  <c r="AF80368" i="2"/>
  <c r="AF80367" i="2"/>
  <c r="AF80366" i="2"/>
  <c r="AF80365" i="2"/>
  <c r="AF80364" i="2"/>
  <c r="AF80363" i="2"/>
  <c r="AF80362" i="2"/>
  <c r="AF80361" i="2"/>
  <c r="AF80360" i="2"/>
  <c r="AF80359" i="2"/>
  <c r="AF80358" i="2"/>
  <c r="AF80357" i="2"/>
  <c r="AF80392" i="2"/>
  <c r="AF80391" i="2"/>
  <c r="AF80390" i="2"/>
  <c r="AF80389" i="2"/>
  <c r="AF80388" i="2"/>
  <c r="AF80387" i="2"/>
  <c r="AF80386" i="2"/>
  <c r="AF80385" i="2"/>
  <c r="AF80384" i="2"/>
  <c r="AF80383" i="2"/>
  <c r="AF80382" i="2"/>
  <c r="AF80381" i="2"/>
  <c r="AF80416" i="2"/>
  <c r="AF80415" i="2"/>
  <c r="AF80414" i="2"/>
  <c r="AF80413" i="2"/>
  <c r="AF80412" i="2"/>
  <c r="AF80411" i="2"/>
  <c r="AF80410" i="2"/>
  <c r="AF80409" i="2"/>
  <c r="AF80408" i="2"/>
  <c r="AF80407" i="2"/>
  <c r="AF80406" i="2"/>
  <c r="AF80405" i="2"/>
  <c r="AF80440" i="2"/>
  <c r="AF80439" i="2"/>
  <c r="AF80438" i="2"/>
  <c r="AF80437" i="2"/>
  <c r="AF80436" i="2"/>
  <c r="AF80435" i="2"/>
  <c r="AF80434" i="2"/>
  <c r="AF80433" i="2"/>
  <c r="AF80432" i="2"/>
  <c r="AF80431" i="2"/>
  <c r="AF80430" i="2"/>
  <c r="AF80429" i="2"/>
  <c r="AF80464" i="2"/>
  <c r="AF80463" i="2"/>
  <c r="AF80462" i="2"/>
  <c r="AF80461" i="2"/>
  <c r="AF80460" i="2"/>
  <c r="AF80459" i="2"/>
  <c r="AF80458" i="2"/>
  <c r="AF80457" i="2"/>
  <c r="AF80456" i="2"/>
  <c r="AF80455" i="2"/>
  <c r="AF80454" i="2"/>
  <c r="AF80453" i="2"/>
  <c r="AF80488" i="2"/>
  <c r="AF80487" i="2"/>
  <c r="AF80486" i="2"/>
  <c r="AF80485" i="2"/>
  <c r="AF80484" i="2"/>
  <c r="AF80483" i="2"/>
  <c r="AF80482" i="2"/>
  <c r="AF80481" i="2"/>
  <c r="AF80480" i="2"/>
  <c r="AF80479" i="2"/>
  <c r="AF80478" i="2"/>
  <c r="AF80477" i="2"/>
  <c r="AF80512" i="2"/>
  <c r="AF80511" i="2"/>
  <c r="AF80510" i="2"/>
  <c r="AF80509" i="2"/>
  <c r="AF80508" i="2"/>
  <c r="AF80507" i="2"/>
  <c r="AF80506" i="2"/>
  <c r="AF80505" i="2"/>
  <c r="AF80504" i="2"/>
  <c r="AF80503" i="2"/>
  <c r="AF80502" i="2"/>
  <c r="AF80501" i="2"/>
  <c r="AF80536" i="2"/>
  <c r="AF80535" i="2"/>
  <c r="AF80534" i="2"/>
  <c r="AF80533" i="2"/>
  <c r="AF80532" i="2"/>
  <c r="AF80531" i="2"/>
  <c r="AF80530" i="2"/>
  <c r="AF80529" i="2"/>
  <c r="AF80528" i="2"/>
  <c r="AF80527" i="2"/>
  <c r="AF80526" i="2"/>
  <c r="AF80525" i="2"/>
  <c r="AF80560" i="2"/>
  <c r="AF80559" i="2"/>
  <c r="AF80558" i="2"/>
  <c r="AF80557" i="2"/>
  <c r="AF80556" i="2"/>
  <c r="AF80555" i="2"/>
  <c r="AF80554" i="2"/>
  <c r="AF80553" i="2"/>
  <c r="AF80552" i="2"/>
  <c r="AF80551" i="2"/>
  <c r="AF80550" i="2"/>
  <c r="AF80549" i="2"/>
  <c r="AF80584" i="2"/>
  <c r="AF80583" i="2"/>
  <c r="AF80582" i="2"/>
  <c r="AF80581" i="2"/>
  <c r="AF80580" i="2"/>
  <c r="AF80579" i="2"/>
  <c r="AF80578" i="2"/>
  <c r="AF80577" i="2"/>
  <c r="AF80576" i="2"/>
  <c r="AF80575" i="2"/>
  <c r="AF80574" i="2"/>
  <c r="AF80573" i="2"/>
  <c r="AF80608" i="2"/>
  <c r="AF80607" i="2"/>
  <c r="AF80606" i="2"/>
  <c r="AF80605" i="2"/>
  <c r="AF80604" i="2"/>
  <c r="AF80603" i="2"/>
  <c r="AF80602" i="2"/>
  <c r="AF80601" i="2"/>
  <c r="AF80600" i="2"/>
  <c r="AF80599" i="2"/>
  <c r="AF80598" i="2"/>
  <c r="AF80597" i="2"/>
  <c r="AF80632" i="2"/>
  <c r="AF80631" i="2"/>
  <c r="AF80630" i="2"/>
  <c r="AF80629" i="2"/>
  <c r="AF80628" i="2"/>
  <c r="AF80627" i="2"/>
  <c r="AF80626" i="2"/>
  <c r="AF80625" i="2"/>
  <c r="AF80624" i="2"/>
  <c r="AF80623" i="2"/>
  <c r="AF80622" i="2"/>
  <c r="AF80621" i="2"/>
  <c r="AF80668" i="2"/>
  <c r="AF80667" i="2"/>
  <c r="AF80666" i="2"/>
  <c r="AF80665" i="2"/>
  <c r="AF80664" i="2"/>
  <c r="AF80663" i="2"/>
  <c r="AF80662" i="2"/>
  <c r="AF80661" i="2"/>
  <c r="AF80660" i="2"/>
  <c r="AF80659" i="2"/>
  <c r="AF80658" i="2"/>
  <c r="AF80657" i="2"/>
  <c r="AF80692" i="2"/>
  <c r="AF80691" i="2"/>
  <c r="AF80690" i="2"/>
  <c r="AF80689" i="2"/>
  <c r="AF80688" i="2"/>
  <c r="AF80687" i="2"/>
  <c r="AF80686" i="2"/>
  <c r="AF80685" i="2"/>
  <c r="AF80684" i="2"/>
  <c r="AF80683" i="2"/>
  <c r="AF80682" i="2"/>
  <c r="AF80681" i="2"/>
  <c r="AF80716" i="2"/>
  <c r="AF80715" i="2"/>
  <c r="AF80714" i="2"/>
  <c r="AF80713" i="2"/>
  <c r="AF80712" i="2"/>
  <c r="AF80711" i="2"/>
  <c r="AF80710" i="2"/>
  <c r="AF80709" i="2"/>
  <c r="AF80708" i="2"/>
  <c r="AF80707" i="2"/>
  <c r="AF80706" i="2"/>
  <c r="AF80705" i="2"/>
  <c r="AF80740" i="2"/>
  <c r="AF80739" i="2"/>
  <c r="AF80738" i="2"/>
  <c r="AF80737" i="2"/>
  <c r="AF80736" i="2"/>
  <c r="AF80735" i="2"/>
  <c r="AF80734" i="2"/>
  <c r="AF80733" i="2"/>
  <c r="AF80732" i="2"/>
  <c r="AF80731" i="2"/>
  <c r="AF80730" i="2"/>
  <c r="AF80729" i="2"/>
  <c r="AF80764" i="2"/>
  <c r="AF80763" i="2"/>
  <c r="AF80762" i="2"/>
  <c r="AF80761" i="2"/>
  <c r="AF80760" i="2"/>
  <c r="AF80759" i="2"/>
  <c r="AF80758" i="2"/>
  <c r="AF80757" i="2"/>
  <c r="AF80756" i="2"/>
  <c r="AF80755" i="2"/>
  <c r="AF80754" i="2"/>
  <c r="AF80753" i="2"/>
  <c r="AF80788" i="2"/>
  <c r="AF80787" i="2"/>
  <c r="AF80786" i="2"/>
  <c r="AF80785" i="2"/>
  <c r="AF80784" i="2"/>
  <c r="AF80783" i="2"/>
  <c r="AF80782" i="2"/>
  <c r="AF80781" i="2"/>
  <c r="AF80780" i="2"/>
  <c r="AF80779" i="2"/>
  <c r="AF80778" i="2"/>
  <c r="AF80777" i="2"/>
  <c r="AF80812" i="2"/>
  <c r="AF80811" i="2"/>
  <c r="AF80810" i="2"/>
  <c r="AF80809" i="2"/>
  <c r="AF80808" i="2"/>
  <c r="AF80807" i="2"/>
  <c r="AF80806" i="2"/>
  <c r="AF80805" i="2"/>
  <c r="AF80804" i="2"/>
  <c r="AF80803" i="2"/>
  <c r="AF80802" i="2"/>
  <c r="AF80801" i="2"/>
  <c r="AF80836" i="2"/>
  <c r="AF80835" i="2"/>
  <c r="AF80834" i="2"/>
  <c r="AF80833" i="2"/>
  <c r="AF80832" i="2"/>
  <c r="AF80831" i="2"/>
  <c r="AF80830" i="2"/>
  <c r="AF80829" i="2"/>
  <c r="AF80828" i="2"/>
  <c r="AF80827" i="2"/>
  <c r="AF80826" i="2"/>
  <c r="AF80825" i="2"/>
  <c r="AF80860" i="2"/>
  <c r="AF80859" i="2"/>
  <c r="AF80858" i="2"/>
  <c r="AF80857" i="2"/>
  <c r="AF80856" i="2"/>
  <c r="AF80855" i="2"/>
  <c r="AF80854" i="2"/>
  <c r="AF80853" i="2"/>
  <c r="AF80852" i="2"/>
  <c r="AF80851" i="2"/>
  <c r="AF80850" i="2"/>
  <c r="AF80849" i="2"/>
  <c r="AF80884" i="2"/>
  <c r="AF80883" i="2"/>
  <c r="AF80882" i="2"/>
  <c r="AF80881" i="2"/>
  <c r="AF80880" i="2"/>
  <c r="AF80879" i="2"/>
  <c r="AF80878" i="2"/>
  <c r="AF80877" i="2"/>
  <c r="AF80876" i="2"/>
  <c r="AF80875" i="2"/>
  <c r="AF80874" i="2"/>
  <c r="AF80873" i="2"/>
  <c r="AF80908" i="2"/>
  <c r="AF80907" i="2"/>
  <c r="AF80906" i="2"/>
  <c r="AF80905" i="2"/>
  <c r="AF80904" i="2"/>
  <c r="AF80903" i="2"/>
  <c r="AF80902" i="2"/>
  <c r="AF80901" i="2"/>
  <c r="AF80900" i="2"/>
  <c r="AF80899" i="2"/>
  <c r="AF80898" i="2"/>
  <c r="AF80897" i="2"/>
  <c r="AF80932" i="2"/>
  <c r="AF80931" i="2"/>
  <c r="AF80930" i="2"/>
  <c r="AF80929" i="2"/>
  <c r="AF80928" i="2"/>
  <c r="AF80927" i="2"/>
  <c r="AF80926" i="2"/>
  <c r="AF80925" i="2"/>
  <c r="AF80924" i="2"/>
  <c r="AF80923" i="2"/>
  <c r="AF80922" i="2"/>
  <c r="AF80921" i="2"/>
  <c r="AF80944" i="2"/>
  <c r="AF80943" i="2"/>
  <c r="AF80942" i="2"/>
  <c r="AF80941" i="2"/>
  <c r="AF80940" i="2"/>
  <c r="AF80939" i="2"/>
  <c r="AF80938" i="2"/>
  <c r="AF80937" i="2"/>
  <c r="AF80936" i="2"/>
  <c r="AF80935" i="2"/>
  <c r="AF80934" i="2"/>
  <c r="AF80933" i="2"/>
  <c r="AF80968" i="2"/>
  <c r="AF80967" i="2"/>
  <c r="AF80966" i="2"/>
  <c r="AF80965" i="2"/>
  <c r="AF80964" i="2"/>
  <c r="AF80963" i="2"/>
  <c r="AF80962" i="2"/>
  <c r="AF80961" i="2"/>
  <c r="AF80960" i="2"/>
  <c r="AF80959" i="2"/>
  <c r="AF80958" i="2"/>
  <c r="AF80957" i="2"/>
  <c r="AF80992" i="2"/>
  <c r="AF80991" i="2"/>
  <c r="AF80990" i="2"/>
  <c r="AF80989" i="2"/>
  <c r="AF80988" i="2"/>
  <c r="AF80987" i="2"/>
  <c r="AF80986" i="2"/>
  <c r="AF80985" i="2"/>
  <c r="AF80984" i="2"/>
  <c r="AF80983" i="2"/>
  <c r="AF80982" i="2"/>
  <c r="AF80981" i="2"/>
  <c r="AF81016" i="2"/>
  <c r="AF81015" i="2"/>
  <c r="AF81014" i="2"/>
  <c r="AF81013" i="2"/>
  <c r="AF81012" i="2"/>
  <c r="AF81011" i="2"/>
  <c r="AF81010" i="2"/>
  <c r="AF81009" i="2"/>
  <c r="AF81008" i="2"/>
  <c r="AF81007" i="2"/>
  <c r="AF81006" i="2"/>
  <c r="AF81005" i="2"/>
  <c r="AF81040" i="2"/>
  <c r="AF81039" i="2"/>
  <c r="AF81038" i="2"/>
  <c r="AF81037" i="2"/>
  <c r="AF81036" i="2"/>
  <c r="AF81035" i="2"/>
  <c r="AF81034" i="2"/>
  <c r="AF81033" i="2"/>
  <c r="AF81032" i="2"/>
  <c r="AF81031" i="2"/>
  <c r="AF81030" i="2"/>
  <c r="AF81029" i="2"/>
  <c r="AF81064" i="2"/>
  <c r="AF81063" i="2"/>
  <c r="AF81062" i="2"/>
  <c r="AF81061" i="2"/>
  <c r="AF81060" i="2"/>
  <c r="AF81059" i="2"/>
  <c r="AF81058" i="2"/>
  <c r="AF81057" i="2"/>
  <c r="AF81056" i="2"/>
  <c r="AF81055" i="2"/>
  <c r="AF81054" i="2"/>
  <c r="AF81053" i="2"/>
  <c r="AF81088" i="2"/>
  <c r="AF81087" i="2"/>
  <c r="AF81086" i="2"/>
  <c r="AF81085" i="2"/>
  <c r="AF81084" i="2"/>
  <c r="AF81083" i="2"/>
  <c r="AF81082" i="2"/>
  <c r="AF81081" i="2"/>
  <c r="AF81080" i="2"/>
  <c r="AF81079" i="2"/>
  <c r="AF81078" i="2"/>
  <c r="AF81077" i="2"/>
  <c r="AF81112" i="2"/>
  <c r="AF81111" i="2"/>
  <c r="AF81110" i="2"/>
  <c r="AF81109" i="2"/>
  <c r="AF81108" i="2"/>
  <c r="AF81107" i="2"/>
  <c r="AF81106" i="2"/>
  <c r="AF81105" i="2"/>
  <c r="AF81104" i="2"/>
  <c r="AF81103" i="2"/>
  <c r="AF81102" i="2"/>
  <c r="AF81101" i="2"/>
  <c r="AF81136" i="2"/>
  <c r="AF81135" i="2"/>
  <c r="AF81134" i="2"/>
  <c r="AF81133" i="2"/>
  <c r="AF81132" i="2"/>
  <c r="AF81131" i="2"/>
  <c r="AF81130" i="2"/>
  <c r="AF81129" i="2"/>
  <c r="AF81128" i="2"/>
  <c r="AF81127" i="2"/>
  <c r="AF81126" i="2"/>
  <c r="AF81125" i="2"/>
  <c r="AF81160" i="2"/>
  <c r="AF81159" i="2"/>
  <c r="AF81158" i="2"/>
  <c r="AF81157" i="2"/>
  <c r="AF81156" i="2"/>
  <c r="AF81155" i="2"/>
  <c r="AF81154" i="2"/>
  <c r="AF81153" i="2"/>
  <c r="AF81152" i="2"/>
  <c r="AF81151" i="2"/>
  <c r="AF81150" i="2"/>
  <c r="AF81149" i="2"/>
  <c r="AF81184" i="2"/>
  <c r="AF81183" i="2"/>
  <c r="AF81182" i="2"/>
  <c r="AF81181" i="2"/>
  <c r="AF81180" i="2"/>
  <c r="AF81179" i="2"/>
  <c r="AF81178" i="2"/>
  <c r="AF81177" i="2"/>
  <c r="AF81176" i="2"/>
  <c r="AF81175" i="2"/>
  <c r="AF81174" i="2"/>
  <c r="AF81173" i="2"/>
  <c r="AF81208" i="2"/>
  <c r="AF81207" i="2"/>
  <c r="AF81206" i="2"/>
  <c r="AF81205" i="2"/>
  <c r="AF81204" i="2"/>
  <c r="AF81203" i="2"/>
  <c r="AF81202" i="2"/>
  <c r="AF81201" i="2"/>
  <c r="AF81200" i="2"/>
  <c r="AF81199" i="2"/>
  <c r="AF81198" i="2"/>
  <c r="AF81197" i="2"/>
  <c r="AF81244" i="2"/>
  <c r="AF81243" i="2"/>
  <c r="AF81242" i="2"/>
  <c r="AF81241" i="2"/>
  <c r="AF81240" i="2"/>
  <c r="AF81239" i="2"/>
  <c r="AF81238" i="2"/>
  <c r="AF81237" i="2"/>
  <c r="AF81236" i="2"/>
  <c r="AF81235" i="2"/>
  <c r="AF81234" i="2"/>
  <c r="AF81233" i="2"/>
  <c r="AF81268" i="2"/>
  <c r="AF81267" i="2"/>
  <c r="AF81266" i="2"/>
  <c r="AF81265" i="2"/>
  <c r="AF81264" i="2"/>
  <c r="AF81263" i="2"/>
  <c r="AF81262" i="2"/>
  <c r="AF81261" i="2"/>
  <c r="AF81260" i="2"/>
  <c r="AF81259" i="2"/>
  <c r="AF81258" i="2"/>
  <c r="AF81257" i="2"/>
  <c r="AF81292" i="2"/>
  <c r="AF81291" i="2"/>
  <c r="AF81290" i="2"/>
  <c r="AF81289" i="2"/>
  <c r="AF81288" i="2"/>
  <c r="AF81287" i="2"/>
  <c r="AF81286" i="2"/>
  <c r="AF81285" i="2"/>
  <c r="AF81284" i="2"/>
  <c r="AF81283" i="2"/>
  <c r="AF81282" i="2"/>
  <c r="AF81281" i="2"/>
  <c r="AF81316" i="2"/>
  <c r="AF81315" i="2"/>
  <c r="AF81314" i="2"/>
  <c r="AF81313" i="2"/>
  <c r="AF81312" i="2"/>
  <c r="AF81311" i="2"/>
  <c r="AF81310" i="2"/>
  <c r="AF81309" i="2"/>
  <c r="AF81308" i="2"/>
  <c r="AF81307" i="2"/>
  <c r="AF81306" i="2"/>
  <c r="AF81305" i="2"/>
  <c r="AF81340" i="2"/>
  <c r="AF81339" i="2"/>
  <c r="AF81338" i="2"/>
  <c r="AF81337" i="2"/>
  <c r="AF81336" i="2"/>
  <c r="AF81335" i="2"/>
  <c r="AF81334" i="2"/>
  <c r="AF81333" i="2"/>
  <c r="AF81332" i="2"/>
  <c r="AF81331" i="2"/>
  <c r="AF81330" i="2"/>
  <c r="AF81329" i="2"/>
  <c r="AF81364" i="2"/>
  <c r="AF81363" i="2"/>
  <c r="AF81362" i="2"/>
  <c r="AF81361" i="2"/>
  <c r="AF81360" i="2"/>
  <c r="AF81359" i="2"/>
  <c r="AF81358" i="2"/>
  <c r="AF81357" i="2"/>
  <c r="AF81356" i="2"/>
  <c r="AF81355" i="2"/>
  <c r="AF81354" i="2"/>
  <c r="AF81353" i="2"/>
  <c r="AF81388" i="2"/>
  <c r="AF81387" i="2"/>
  <c r="AF81386" i="2"/>
  <c r="AF81385" i="2"/>
  <c r="AF81384" i="2"/>
  <c r="AF81383" i="2"/>
  <c r="AF81382" i="2"/>
  <c r="AF81381" i="2"/>
  <c r="AF81380" i="2"/>
  <c r="AF81379" i="2"/>
  <c r="AF81378" i="2"/>
  <c r="AF81377" i="2"/>
  <c r="AF81412" i="2"/>
  <c r="AF81411" i="2"/>
  <c r="AF81410" i="2"/>
  <c r="AF81409" i="2"/>
  <c r="AF81408" i="2"/>
  <c r="AF81407" i="2"/>
  <c r="AF81406" i="2"/>
  <c r="AF81405" i="2"/>
  <c r="AF81404" i="2"/>
  <c r="AF81403" i="2"/>
  <c r="AF81402" i="2"/>
  <c r="AF81401" i="2"/>
  <c r="AF81436" i="2"/>
  <c r="AF81435" i="2"/>
  <c r="AF81434" i="2"/>
  <c r="AF81433" i="2"/>
  <c r="AF81432" i="2"/>
  <c r="AF81431" i="2"/>
  <c r="AF81430" i="2"/>
  <c r="AF81429" i="2"/>
  <c r="AF81428" i="2"/>
  <c r="AF81427" i="2"/>
  <c r="AF81426" i="2"/>
  <c r="AF81425" i="2"/>
  <c r="AF81460" i="2"/>
  <c r="AF81459" i="2"/>
  <c r="AF81458" i="2"/>
  <c r="AF81457" i="2"/>
  <c r="AF81456" i="2"/>
  <c r="AF81455" i="2"/>
  <c r="AF81454" i="2"/>
  <c r="AF81453" i="2"/>
  <c r="AF81452" i="2"/>
  <c r="AF81451" i="2"/>
  <c r="AF81450" i="2"/>
  <c r="AF81449" i="2"/>
  <c r="AF81484" i="2"/>
  <c r="AF81483" i="2"/>
  <c r="AF81482" i="2"/>
  <c r="AF81481" i="2"/>
  <c r="AF81480" i="2"/>
  <c r="AF81479" i="2"/>
  <c r="AF81478" i="2"/>
  <c r="AF81477" i="2"/>
  <c r="AF81476" i="2"/>
  <c r="AF81475" i="2"/>
  <c r="AF81474" i="2"/>
  <c r="AF81473" i="2"/>
  <c r="AF81508" i="2"/>
  <c r="AF81507" i="2"/>
  <c r="AF81506" i="2"/>
  <c r="AF81505" i="2"/>
  <c r="AF81504" i="2"/>
  <c r="AF81503" i="2"/>
  <c r="AF81502" i="2"/>
  <c r="AF81501" i="2"/>
  <c r="AF81500" i="2"/>
  <c r="AF81499" i="2"/>
  <c r="AF81498" i="2"/>
  <c r="AF81497" i="2"/>
  <c r="AF81520" i="2"/>
  <c r="AF81519" i="2"/>
  <c r="AF81518" i="2"/>
  <c r="AF81517" i="2"/>
  <c r="AF81516" i="2"/>
  <c r="AF81515" i="2"/>
  <c r="AF81514" i="2"/>
  <c r="AF81513" i="2"/>
  <c r="AF81512" i="2"/>
  <c r="AF81511" i="2"/>
  <c r="AF81510" i="2"/>
  <c r="AF81509" i="2"/>
  <c r="AF81544" i="2"/>
  <c r="AF81543" i="2"/>
  <c r="AF81542" i="2"/>
  <c r="AF81541" i="2"/>
  <c r="AF81540" i="2"/>
  <c r="AF81539" i="2"/>
  <c r="AF81538" i="2"/>
  <c r="AF81537" i="2"/>
  <c r="AF81536" i="2"/>
  <c r="AF81535" i="2"/>
  <c r="AF81534" i="2"/>
  <c r="AF81533" i="2"/>
  <c r="AF81568" i="2"/>
  <c r="AF81567" i="2"/>
  <c r="AF81566" i="2"/>
  <c r="AF81565" i="2"/>
  <c r="AF81564" i="2"/>
  <c r="AF81563" i="2"/>
  <c r="AF81562" i="2"/>
  <c r="AF81561" i="2"/>
  <c r="AF81560" i="2"/>
  <c r="AF81559" i="2"/>
  <c r="AF81558" i="2"/>
  <c r="AF81557" i="2"/>
  <c r="AF81592" i="2"/>
  <c r="AF81591" i="2"/>
  <c r="AF81590" i="2"/>
  <c r="AF81589" i="2"/>
  <c r="AF81588" i="2"/>
  <c r="AF81587" i="2"/>
  <c r="AF81586" i="2"/>
  <c r="AF81585" i="2"/>
  <c r="AF81584" i="2"/>
  <c r="AF81583" i="2"/>
  <c r="AF81582" i="2"/>
  <c r="AF81581" i="2"/>
  <c r="AF81616" i="2"/>
  <c r="AF81615" i="2"/>
  <c r="AF81614" i="2"/>
  <c r="AF81613" i="2"/>
  <c r="AF81612" i="2"/>
  <c r="AF81611" i="2"/>
  <c r="AF81610" i="2"/>
  <c r="AF81609" i="2"/>
  <c r="AF81608" i="2"/>
  <c r="AF81607" i="2"/>
  <c r="AF81606" i="2"/>
  <c r="AF81605" i="2"/>
  <c r="AF81640" i="2"/>
  <c r="AF81639" i="2"/>
  <c r="AF81638" i="2"/>
  <c r="AF81637" i="2"/>
  <c r="AF81636" i="2"/>
  <c r="AF81635" i="2"/>
  <c r="AF81634" i="2"/>
  <c r="AF81633" i="2"/>
  <c r="AF81632" i="2"/>
  <c r="AF81631" i="2"/>
  <c r="AF81630" i="2"/>
  <c r="AF81629" i="2"/>
  <c r="AF81664" i="2"/>
  <c r="AF81663" i="2"/>
  <c r="AF81662" i="2"/>
  <c r="AF81661" i="2"/>
  <c r="AF81660" i="2"/>
  <c r="AF81659" i="2"/>
  <c r="AF81658" i="2"/>
  <c r="AF81657" i="2"/>
  <c r="AF81656" i="2"/>
  <c r="AF81655" i="2"/>
  <c r="AF81654" i="2"/>
  <c r="AF81653" i="2"/>
  <c r="AF81688" i="2"/>
  <c r="AF81687" i="2"/>
  <c r="AF81686" i="2"/>
  <c r="AF81685" i="2"/>
  <c r="AF81684" i="2"/>
  <c r="AF81683" i="2"/>
  <c r="AF81682" i="2"/>
  <c r="AF81681" i="2"/>
  <c r="AF81680" i="2"/>
  <c r="AF81679" i="2"/>
  <c r="AF81678" i="2"/>
  <c r="AF81677" i="2"/>
  <c r="AF81712" i="2"/>
  <c r="AF81711" i="2"/>
  <c r="AF81710" i="2"/>
  <c r="AF81709" i="2"/>
  <c r="AF81708" i="2"/>
  <c r="AF81707" i="2"/>
  <c r="AF81706" i="2"/>
  <c r="AF81705" i="2"/>
  <c r="AF81704" i="2"/>
  <c r="AF81703" i="2"/>
  <c r="AF81702" i="2"/>
  <c r="AF81701" i="2"/>
  <c r="AF81736" i="2"/>
  <c r="AF81735" i="2"/>
  <c r="AF81734" i="2"/>
  <c r="AF81733" i="2"/>
  <c r="AF81732" i="2"/>
  <c r="AF81731" i="2"/>
  <c r="AF81730" i="2"/>
  <c r="AF81729" i="2"/>
  <c r="AF81728" i="2"/>
  <c r="AF81727" i="2"/>
  <c r="AF81726" i="2"/>
  <c r="AF81725" i="2"/>
  <c r="AF81760" i="2"/>
  <c r="AF81759" i="2"/>
  <c r="AF81758" i="2"/>
  <c r="AF81757" i="2"/>
  <c r="AF81756" i="2"/>
  <c r="AF81755" i="2"/>
  <c r="AF81754" i="2"/>
  <c r="AF81753" i="2"/>
  <c r="AF81752" i="2"/>
  <c r="AF81751" i="2"/>
  <c r="AF81750" i="2"/>
  <c r="AF81749" i="2"/>
  <c r="AF81784" i="2"/>
  <c r="AF81783" i="2"/>
  <c r="AF81782" i="2"/>
  <c r="AF81781" i="2"/>
  <c r="AF81780" i="2"/>
  <c r="AF81779" i="2"/>
  <c r="AF81778" i="2"/>
  <c r="AF81777" i="2"/>
  <c r="AF81776" i="2"/>
  <c r="AF81775" i="2"/>
  <c r="AF81774" i="2"/>
  <c r="AF81773" i="2"/>
  <c r="AF81820" i="2"/>
  <c r="AF81819" i="2"/>
  <c r="AF81818" i="2"/>
  <c r="AF81817" i="2"/>
  <c r="AF81816" i="2"/>
  <c r="AF81815" i="2"/>
  <c r="AF81814" i="2"/>
  <c r="AF81813" i="2"/>
  <c r="AF81812" i="2"/>
  <c r="AF81811" i="2"/>
  <c r="AF81810" i="2"/>
  <c r="AF81809" i="2"/>
  <c r="AF81844" i="2"/>
  <c r="AF81843" i="2"/>
  <c r="AF81842" i="2"/>
  <c r="AF81841" i="2"/>
  <c r="AF81840" i="2"/>
  <c r="AF81839" i="2"/>
  <c r="AF81838" i="2"/>
  <c r="AF81837" i="2"/>
  <c r="AF81836" i="2"/>
  <c r="AF81835" i="2"/>
  <c r="AF81834" i="2"/>
  <c r="AF81833" i="2"/>
  <c r="AF81868" i="2"/>
  <c r="AF81867" i="2"/>
  <c r="AF81866" i="2"/>
  <c r="AF81865" i="2"/>
  <c r="AF81864" i="2"/>
  <c r="AF81863" i="2"/>
  <c r="AF81862" i="2"/>
  <c r="AF81861" i="2"/>
  <c r="AF81860" i="2"/>
  <c r="AF81859" i="2"/>
  <c r="AF81858" i="2"/>
  <c r="AF81857" i="2"/>
  <c r="AF81892" i="2"/>
  <c r="AF81891" i="2"/>
  <c r="AF81890" i="2"/>
  <c r="AF81889" i="2"/>
  <c r="AF81888" i="2"/>
  <c r="AF81887" i="2"/>
  <c r="AF81886" i="2"/>
  <c r="AF81885" i="2"/>
  <c r="AF81884" i="2"/>
  <c r="AF81883" i="2"/>
  <c r="AF81882" i="2"/>
  <c r="AF81881" i="2"/>
  <c r="AF81916" i="2"/>
  <c r="AF81915" i="2"/>
  <c r="AF81914" i="2"/>
  <c r="AF81913" i="2"/>
  <c r="AF81912" i="2"/>
  <c r="AF81911" i="2"/>
  <c r="AF81910" i="2"/>
  <c r="AF81909" i="2"/>
  <c r="AF81908" i="2"/>
  <c r="AF81907" i="2"/>
  <c r="AF81906" i="2"/>
  <c r="AF81905" i="2"/>
  <c r="AF81940" i="2"/>
  <c r="AF81939" i="2"/>
  <c r="AF81938" i="2"/>
  <c r="AF81937" i="2"/>
  <c r="AF81936" i="2"/>
  <c r="AF81935" i="2"/>
  <c r="AF81934" i="2"/>
  <c r="AF81933" i="2"/>
  <c r="AF81932" i="2"/>
  <c r="AF81931" i="2"/>
  <c r="AF81930" i="2"/>
  <c r="AF81929" i="2"/>
  <c r="AF81964" i="2"/>
  <c r="AF81963" i="2"/>
  <c r="AF81962" i="2"/>
  <c r="AF81961" i="2"/>
  <c r="AF81960" i="2"/>
  <c r="AF81959" i="2"/>
  <c r="AF81958" i="2"/>
  <c r="AF81957" i="2"/>
  <c r="AF81956" i="2"/>
  <c r="AF81955" i="2"/>
  <c r="AF81954" i="2"/>
  <c r="AF81953" i="2"/>
  <c r="AF81988" i="2"/>
  <c r="AF81987" i="2"/>
  <c r="AF81986" i="2"/>
  <c r="AF81985" i="2"/>
  <c r="AF81984" i="2"/>
  <c r="AF81983" i="2"/>
  <c r="AF81982" i="2"/>
  <c r="AF81981" i="2"/>
  <c r="AF81980" i="2"/>
  <c r="AF81979" i="2"/>
  <c r="AF81978" i="2"/>
  <c r="AF81977" i="2"/>
  <c r="AF82012" i="2"/>
  <c r="AF82011" i="2"/>
  <c r="AF82010" i="2"/>
  <c r="AF82009" i="2"/>
  <c r="AF82008" i="2"/>
  <c r="AF82007" i="2"/>
  <c r="AF82006" i="2"/>
  <c r="AF82005" i="2"/>
  <c r="AF82004" i="2"/>
  <c r="AF82003" i="2"/>
  <c r="AF82002" i="2"/>
  <c r="AF82001" i="2"/>
  <c r="AF82036" i="2"/>
  <c r="AF82035" i="2"/>
  <c r="AF82034" i="2"/>
  <c r="AF82033" i="2"/>
  <c r="AF82032" i="2"/>
  <c r="AF82031" i="2"/>
  <c r="AF82030" i="2"/>
  <c r="AF82029" i="2"/>
  <c r="AF82028" i="2"/>
  <c r="AF82027" i="2"/>
  <c r="AF82026" i="2"/>
  <c r="AF82025" i="2"/>
  <c r="AF82060" i="2"/>
  <c r="AF82059" i="2"/>
  <c r="AF82058" i="2"/>
  <c r="AF82057" i="2"/>
  <c r="AF82056" i="2"/>
  <c r="AF82055" i="2"/>
  <c r="AF82054" i="2"/>
  <c r="AF82053" i="2"/>
  <c r="AF82052" i="2"/>
  <c r="AF82051" i="2"/>
  <c r="AF82050" i="2"/>
  <c r="AF82049" i="2"/>
  <c r="AF82084" i="2"/>
  <c r="AF82083" i="2"/>
  <c r="AF82082" i="2"/>
  <c r="AF82081" i="2"/>
  <c r="AF82080" i="2"/>
  <c r="AF82079" i="2"/>
  <c r="AF82078" i="2"/>
  <c r="AF82077" i="2"/>
  <c r="AF82076" i="2"/>
  <c r="AF82075" i="2"/>
  <c r="AF82074" i="2"/>
  <c r="AF82073" i="2"/>
  <c r="AF82096" i="2"/>
  <c r="AF82095" i="2"/>
  <c r="AF82094" i="2"/>
  <c r="AF82093" i="2"/>
  <c r="AF82092" i="2"/>
  <c r="AF82091" i="2"/>
  <c r="AF82090" i="2"/>
  <c r="AF82089" i="2"/>
  <c r="AF82088" i="2"/>
  <c r="AF82087" i="2"/>
  <c r="AF82086" i="2"/>
  <c r="AF82085" i="2"/>
  <c r="AF82120" i="2"/>
  <c r="AF82119" i="2"/>
  <c r="AF82118" i="2"/>
  <c r="AF82117" i="2"/>
  <c r="AF82116" i="2"/>
  <c r="AF82115" i="2"/>
  <c r="AF82114" i="2"/>
  <c r="AF82113" i="2"/>
  <c r="AF82112" i="2"/>
  <c r="AF82111" i="2"/>
  <c r="AF82110" i="2"/>
  <c r="AF82109" i="2"/>
  <c r="AF82144" i="2"/>
  <c r="AF82143" i="2"/>
  <c r="AF82142" i="2"/>
  <c r="AF82141" i="2"/>
  <c r="AF82140" i="2"/>
  <c r="AF82139" i="2"/>
  <c r="AF82138" i="2"/>
  <c r="AF82137" i="2"/>
  <c r="AF82136" i="2"/>
  <c r="AF82135" i="2"/>
  <c r="AF82134" i="2"/>
  <c r="AF82133" i="2"/>
  <c r="AF82168" i="2"/>
  <c r="AF82167" i="2"/>
  <c r="AF82166" i="2"/>
  <c r="AF82165" i="2"/>
  <c r="AF82164" i="2"/>
  <c r="AF82163" i="2"/>
  <c r="AF82162" i="2"/>
  <c r="AF82161" i="2"/>
  <c r="AF82160" i="2"/>
  <c r="AF82159" i="2"/>
  <c r="AF82158" i="2"/>
  <c r="AF82157" i="2"/>
  <c r="AF82192" i="2"/>
  <c r="AF82191" i="2"/>
  <c r="AF82190" i="2"/>
  <c r="AF82189" i="2"/>
  <c r="AF82188" i="2"/>
  <c r="AF82187" i="2"/>
  <c r="AF82186" i="2"/>
  <c r="AF82185" i="2"/>
  <c r="AF82184" i="2"/>
  <c r="AF82183" i="2"/>
  <c r="AF82182" i="2"/>
  <c r="AF82181" i="2"/>
  <c r="AF82216" i="2"/>
  <c r="AF82215" i="2"/>
  <c r="AF82214" i="2"/>
  <c r="AF82213" i="2"/>
  <c r="AF82212" i="2"/>
  <c r="AF82211" i="2"/>
  <c r="AF82210" i="2"/>
  <c r="AF82209" i="2"/>
  <c r="AF82208" i="2"/>
  <c r="AF82207" i="2"/>
  <c r="AF82206" i="2"/>
  <c r="AF82205" i="2"/>
  <c r="AF82240" i="2"/>
  <c r="AF82239" i="2"/>
  <c r="AF82238" i="2"/>
  <c r="AF82237" i="2"/>
  <c r="AF82236" i="2"/>
  <c r="AF82235" i="2"/>
  <c r="AF82234" i="2"/>
  <c r="AF82233" i="2"/>
  <c r="AF82232" i="2"/>
  <c r="AF82231" i="2"/>
  <c r="AF82230" i="2"/>
  <c r="AF82229" i="2"/>
  <c r="AF82264" i="2"/>
  <c r="AF82263" i="2"/>
  <c r="AF82262" i="2"/>
  <c r="AF82261" i="2"/>
  <c r="AF82260" i="2"/>
  <c r="AF82259" i="2"/>
  <c r="AF82258" i="2"/>
  <c r="AF82257" i="2"/>
  <c r="AF82256" i="2"/>
  <c r="AF82255" i="2"/>
  <c r="AF82254" i="2"/>
  <c r="AF82253" i="2"/>
  <c r="AF82288" i="2"/>
  <c r="AF82287" i="2"/>
  <c r="AF82286" i="2"/>
  <c r="AF82285" i="2"/>
  <c r="AF82284" i="2"/>
  <c r="AF82283" i="2"/>
  <c r="AF82282" i="2"/>
  <c r="AF82281" i="2"/>
  <c r="AF82280" i="2"/>
  <c r="AF82279" i="2"/>
  <c r="AF82278" i="2"/>
  <c r="AF82277" i="2"/>
  <c r="AF82312" i="2"/>
  <c r="AF82311" i="2"/>
  <c r="AF82310" i="2"/>
  <c r="AF82309" i="2"/>
  <c r="AF82308" i="2"/>
  <c r="AF82307" i="2"/>
  <c r="AF82306" i="2"/>
  <c r="AF82305" i="2"/>
  <c r="AF82304" i="2"/>
  <c r="AF82303" i="2"/>
  <c r="AF82302" i="2"/>
  <c r="AF82301" i="2"/>
  <c r="AF82336" i="2"/>
  <c r="AF82335" i="2"/>
  <c r="AF82334" i="2"/>
  <c r="AF82333" i="2"/>
  <c r="AF82332" i="2"/>
  <c r="AF82331" i="2"/>
  <c r="AF82330" i="2"/>
  <c r="AF82329" i="2"/>
  <c r="AF82328" i="2"/>
  <c r="AF82327" i="2"/>
  <c r="AF82326" i="2"/>
  <c r="AF82325" i="2"/>
  <c r="AF82360" i="2"/>
  <c r="AF82359" i="2"/>
  <c r="AF82358" i="2"/>
  <c r="AF82357" i="2"/>
  <c r="AF82356" i="2"/>
  <c r="AF82355" i="2"/>
  <c r="AF82354" i="2"/>
  <c r="AF82353" i="2"/>
  <c r="AF82352" i="2"/>
  <c r="AF82351" i="2"/>
  <c r="AF82350" i="2"/>
  <c r="AF82349" i="2"/>
  <c r="AF82396" i="2"/>
  <c r="AF82395" i="2"/>
  <c r="AF82394" i="2"/>
  <c r="AF82393" i="2"/>
  <c r="AF82392" i="2"/>
  <c r="AF82391" i="2"/>
  <c r="AF82390" i="2"/>
  <c r="AF82389" i="2"/>
  <c r="AF82388" i="2"/>
  <c r="AF82387" i="2"/>
  <c r="AF82386" i="2"/>
  <c r="AF82385" i="2"/>
  <c r="AF82420" i="2"/>
  <c r="AF82419" i="2"/>
  <c r="AF82418" i="2"/>
  <c r="AF82417" i="2"/>
  <c r="AF82416" i="2"/>
  <c r="AF82415" i="2"/>
  <c r="AF82414" i="2"/>
  <c r="AF82413" i="2"/>
  <c r="AF82412" i="2"/>
  <c r="AF82411" i="2"/>
  <c r="AF82410" i="2"/>
  <c r="AF82409" i="2"/>
  <c r="AF82444" i="2"/>
  <c r="AF82443" i="2"/>
  <c r="AF82442" i="2"/>
  <c r="AF82441" i="2"/>
  <c r="AF82440" i="2"/>
  <c r="AF82439" i="2"/>
  <c r="AF82438" i="2"/>
  <c r="AF82437" i="2"/>
  <c r="AF82436" i="2"/>
  <c r="AF82435" i="2"/>
  <c r="AF82434" i="2"/>
  <c r="AF82433" i="2"/>
  <c r="AF82468" i="2"/>
  <c r="AF82467" i="2"/>
  <c r="AF82466" i="2"/>
  <c r="AF82465" i="2"/>
  <c r="AF82464" i="2"/>
  <c r="AF82463" i="2"/>
  <c r="AF82462" i="2"/>
  <c r="AF82461" i="2"/>
  <c r="AF82460" i="2"/>
  <c r="AF82459" i="2"/>
  <c r="AF82458" i="2"/>
  <c r="AF82457" i="2"/>
  <c r="AF82492" i="2"/>
  <c r="AF82491" i="2"/>
  <c r="AF82490" i="2"/>
  <c r="AF82489" i="2"/>
  <c r="AF82488" i="2"/>
  <c r="AF82487" i="2"/>
  <c r="AF82486" i="2"/>
  <c r="AF82485" i="2"/>
  <c r="AF82484" i="2"/>
  <c r="AF82483" i="2"/>
  <c r="AF82482" i="2"/>
  <c r="AF82481" i="2"/>
  <c r="AF82516" i="2"/>
  <c r="AF82515" i="2"/>
  <c r="AF82514" i="2"/>
  <c r="AF82513" i="2"/>
  <c r="AF82512" i="2"/>
  <c r="AF82511" i="2"/>
  <c r="AF82510" i="2"/>
  <c r="AF82509" i="2"/>
  <c r="AF82508" i="2"/>
  <c r="AF82507" i="2"/>
  <c r="AF82506" i="2"/>
  <c r="AF82505" i="2"/>
  <c r="AF82540" i="2"/>
  <c r="AF82539" i="2"/>
  <c r="AF82538" i="2"/>
  <c r="AF82537" i="2"/>
  <c r="AF82536" i="2"/>
  <c r="AF82535" i="2"/>
  <c r="AF82534" i="2"/>
  <c r="AF82533" i="2"/>
  <c r="AF82532" i="2"/>
  <c r="AF82531" i="2"/>
  <c r="AF82530" i="2"/>
  <c r="AF82529" i="2"/>
  <c r="AF82564" i="2"/>
  <c r="AF82563" i="2"/>
  <c r="AF82562" i="2"/>
  <c r="AF82561" i="2"/>
  <c r="AF82560" i="2"/>
  <c r="AF82559" i="2"/>
  <c r="AF82558" i="2"/>
  <c r="AF82557" i="2"/>
  <c r="AF82556" i="2"/>
  <c r="AF82555" i="2"/>
  <c r="AF82554" i="2"/>
  <c r="AF82553" i="2"/>
  <c r="AF82588" i="2"/>
  <c r="AF82587" i="2"/>
  <c r="AF82586" i="2"/>
  <c r="AF82585" i="2"/>
  <c r="AF82584" i="2"/>
  <c r="AF82583" i="2"/>
  <c r="AF82582" i="2"/>
  <c r="AF82581" i="2"/>
  <c r="AF82580" i="2"/>
  <c r="AF82579" i="2"/>
  <c r="AF82578" i="2"/>
  <c r="AF82577" i="2"/>
  <c r="AF82612" i="2"/>
  <c r="AF82611" i="2"/>
  <c r="AF82610" i="2"/>
  <c r="AF82609" i="2"/>
  <c r="AF82608" i="2"/>
  <c r="AF82607" i="2"/>
  <c r="AF82606" i="2"/>
  <c r="AF82605" i="2"/>
  <c r="AF82604" i="2"/>
  <c r="AF82603" i="2"/>
  <c r="AF82602" i="2"/>
  <c r="AF82601" i="2"/>
  <c r="AF82636" i="2"/>
  <c r="AF82635" i="2"/>
  <c r="AF82634" i="2"/>
  <c r="AF82633" i="2"/>
  <c r="AF82632" i="2"/>
  <c r="AF82631" i="2"/>
  <c r="AF82630" i="2"/>
  <c r="AF82629" i="2"/>
  <c r="AF82628" i="2"/>
  <c r="AF82627" i="2"/>
  <c r="AF82626" i="2"/>
  <c r="AF82625" i="2"/>
  <c r="AF82660" i="2"/>
  <c r="AF82659" i="2"/>
  <c r="AF82658" i="2"/>
  <c r="AF82657" i="2"/>
  <c r="AF82656" i="2"/>
  <c r="AF82655" i="2"/>
  <c r="AF82654" i="2"/>
  <c r="AF82653" i="2"/>
  <c r="AF82652" i="2"/>
  <c r="AF82651" i="2"/>
  <c r="AF82650" i="2"/>
  <c r="AF82649" i="2"/>
  <c r="AF82672" i="2"/>
  <c r="AF82671" i="2"/>
  <c r="AF82670" i="2"/>
  <c r="AF82669" i="2"/>
  <c r="AF82668" i="2"/>
  <c r="AF82667" i="2"/>
  <c r="AF82666" i="2"/>
  <c r="AF82665" i="2"/>
  <c r="AF82664" i="2"/>
  <c r="AF82663" i="2"/>
  <c r="AF82662" i="2"/>
  <c r="AF82661" i="2"/>
  <c r="AF82696" i="2"/>
  <c r="AF82695" i="2"/>
  <c r="AF82694" i="2"/>
  <c r="AF82693" i="2"/>
  <c r="AF82692" i="2"/>
  <c r="AF82691" i="2"/>
  <c r="AF82690" i="2"/>
  <c r="AF82689" i="2"/>
  <c r="AF82688" i="2"/>
  <c r="AF82687" i="2"/>
  <c r="AF82686" i="2"/>
  <c r="AF82685" i="2"/>
  <c r="AF82720" i="2"/>
  <c r="AF82719" i="2"/>
  <c r="AF82718" i="2"/>
  <c r="AF82717" i="2"/>
  <c r="AF82716" i="2"/>
  <c r="AF82715" i="2"/>
  <c r="AF82714" i="2"/>
  <c r="AF82713" i="2"/>
  <c r="AF82712" i="2"/>
  <c r="AF82711" i="2"/>
  <c r="AF82710" i="2"/>
  <c r="AF82709" i="2"/>
  <c r="AF82744" i="2"/>
  <c r="AF82743" i="2"/>
  <c r="AF82742" i="2"/>
  <c r="AF82741" i="2"/>
  <c r="AF82740" i="2"/>
  <c r="AF82739" i="2"/>
  <c r="AF82738" i="2"/>
  <c r="AF82737" i="2"/>
  <c r="AF82736" i="2"/>
  <c r="AF82735" i="2"/>
  <c r="AF82734" i="2"/>
  <c r="AF82733" i="2"/>
  <c r="AF82768" i="2"/>
  <c r="AF82767" i="2"/>
  <c r="AF82766" i="2"/>
  <c r="AF82765" i="2"/>
  <c r="AF82764" i="2"/>
  <c r="AF82763" i="2"/>
  <c r="AF82762" i="2"/>
  <c r="AF82761" i="2"/>
  <c r="AF82760" i="2"/>
  <c r="AF82759" i="2"/>
  <c r="AF82758" i="2"/>
  <c r="AF82757" i="2"/>
  <c r="AF82792" i="2"/>
  <c r="AF82791" i="2"/>
  <c r="AF82790" i="2"/>
  <c r="AF82789" i="2"/>
  <c r="AF82788" i="2"/>
  <c r="AF82787" i="2"/>
  <c r="AF82786" i="2"/>
  <c r="AF82785" i="2"/>
  <c r="AF82784" i="2"/>
  <c r="AF82783" i="2"/>
  <c r="AF82782" i="2"/>
  <c r="AF82781" i="2"/>
  <c r="AF82816" i="2"/>
  <c r="AF82815" i="2"/>
  <c r="AF82814" i="2"/>
  <c r="AF82813" i="2"/>
  <c r="AF82812" i="2"/>
  <c r="AF82811" i="2"/>
  <c r="AF82810" i="2"/>
  <c r="AF82809" i="2"/>
  <c r="AF82808" i="2"/>
  <c r="AF82807" i="2"/>
  <c r="AF82806" i="2"/>
  <c r="AF82805" i="2"/>
  <c r="AF82840" i="2"/>
  <c r="AF82839" i="2"/>
  <c r="AF82838" i="2"/>
  <c r="AF82837" i="2"/>
  <c r="AF82836" i="2"/>
  <c r="AF82835" i="2"/>
  <c r="AF82834" i="2"/>
  <c r="AF82833" i="2"/>
  <c r="AF82832" i="2"/>
  <c r="AF82831" i="2"/>
  <c r="AF82830" i="2"/>
  <c r="AF82829" i="2"/>
  <c r="AF82864" i="2"/>
  <c r="AF82863" i="2"/>
  <c r="AF82862" i="2"/>
  <c r="AF82861" i="2"/>
  <c r="AF82860" i="2"/>
  <c r="AF82859" i="2"/>
  <c r="AF82858" i="2"/>
  <c r="AF82857" i="2"/>
  <c r="AF82856" i="2"/>
  <c r="AF82855" i="2"/>
  <c r="AF82854" i="2"/>
  <c r="AF82853" i="2"/>
  <c r="AF82888" i="2"/>
  <c r="AF82887" i="2"/>
  <c r="AF82886" i="2"/>
  <c r="AF82885" i="2"/>
  <c r="AF82884" i="2"/>
  <c r="AF82883" i="2"/>
  <c r="AF82882" i="2"/>
  <c r="AF82881" i="2"/>
  <c r="AF82880" i="2"/>
  <c r="AF82879" i="2"/>
  <c r="AF82878" i="2"/>
  <c r="AF82877" i="2"/>
  <c r="AF82912" i="2"/>
  <c r="AF82911" i="2"/>
  <c r="AF82910" i="2"/>
  <c r="AF82909" i="2"/>
  <c r="AF82908" i="2"/>
  <c r="AF82907" i="2"/>
  <c r="AF82906" i="2"/>
  <c r="AF82905" i="2"/>
  <c r="AF82904" i="2"/>
  <c r="AF82903" i="2"/>
  <c r="AF82902" i="2"/>
  <c r="AF82901" i="2"/>
  <c r="AF82936" i="2"/>
  <c r="AF82935" i="2"/>
  <c r="AF82934" i="2"/>
  <c r="AF82933" i="2"/>
  <c r="AF82932" i="2"/>
  <c r="AF82931" i="2"/>
  <c r="AF82930" i="2"/>
  <c r="AF82929" i="2"/>
  <c r="AF82928" i="2"/>
  <c r="AF82927" i="2"/>
  <c r="AF82926" i="2"/>
  <c r="AF82925" i="2"/>
  <c r="AF82972" i="2"/>
  <c r="AF82971" i="2"/>
  <c r="AF82970" i="2"/>
  <c r="AF82969" i="2"/>
  <c r="AF82968" i="2"/>
  <c r="AF82967" i="2"/>
  <c r="AF82966" i="2"/>
  <c r="AF82965" i="2"/>
  <c r="AF82964" i="2"/>
  <c r="AF82963" i="2"/>
  <c r="AF82962" i="2"/>
  <c r="AF82961" i="2"/>
  <c r="AF82996" i="2"/>
  <c r="AF82995" i="2"/>
  <c r="AF82994" i="2"/>
  <c r="AF82993" i="2"/>
  <c r="AF82992" i="2"/>
  <c r="AF82991" i="2"/>
  <c r="AF82990" i="2"/>
  <c r="AF82989" i="2"/>
  <c r="AF82988" i="2"/>
  <c r="AF82987" i="2"/>
  <c r="AF82986" i="2"/>
  <c r="AF82985" i="2"/>
  <c r="AF83020" i="2"/>
  <c r="AF83019" i="2"/>
  <c r="AF83018" i="2"/>
  <c r="AF83017" i="2"/>
  <c r="AF83016" i="2"/>
  <c r="AF83015" i="2"/>
  <c r="AF83014" i="2"/>
  <c r="AF83013" i="2"/>
  <c r="AF83012" i="2"/>
  <c r="AF83011" i="2"/>
  <c r="AF83010" i="2"/>
  <c r="AF83009" i="2"/>
  <c r="AF83044" i="2"/>
  <c r="AF83043" i="2"/>
  <c r="AF83042" i="2"/>
  <c r="AF83041" i="2"/>
  <c r="AF83040" i="2"/>
  <c r="AF83039" i="2"/>
  <c r="AF83038" i="2"/>
  <c r="AF83037" i="2"/>
  <c r="AF83036" i="2"/>
  <c r="AF83035" i="2"/>
  <c r="AF83034" i="2"/>
  <c r="AF83033" i="2"/>
  <c r="AF83068" i="2"/>
  <c r="AF83067" i="2"/>
  <c r="AF83066" i="2"/>
  <c r="AF83065" i="2"/>
  <c r="AF83064" i="2"/>
  <c r="AF83063" i="2"/>
  <c r="AF83062" i="2"/>
  <c r="AF83061" i="2"/>
  <c r="AF83060" i="2"/>
  <c r="AF83059" i="2"/>
  <c r="AF83058" i="2"/>
  <c r="AF83057" i="2"/>
  <c r="AF83092" i="2"/>
  <c r="AF83091" i="2"/>
  <c r="AF83090" i="2"/>
  <c r="AF83089" i="2"/>
  <c r="AF83088" i="2"/>
  <c r="AF83087" i="2"/>
  <c r="AF83086" i="2"/>
  <c r="AF83085" i="2"/>
  <c r="AF83084" i="2"/>
  <c r="AF83083" i="2"/>
  <c r="AF83082" i="2"/>
  <c r="AF83081" i="2"/>
  <c r="AF83116" i="2"/>
  <c r="AF83115" i="2"/>
  <c r="AF83114" i="2"/>
  <c r="AF83113" i="2"/>
  <c r="AF83112" i="2"/>
  <c r="AF83111" i="2"/>
  <c r="AF83110" i="2"/>
  <c r="AF83109" i="2"/>
  <c r="AF83108" i="2"/>
  <c r="AF83107" i="2"/>
  <c r="AF83106" i="2"/>
  <c r="AF83105" i="2"/>
  <c r="AF83140" i="2"/>
  <c r="AF83139" i="2"/>
  <c r="AF83138" i="2"/>
  <c r="AF83137" i="2"/>
  <c r="AF83136" i="2"/>
  <c r="AF83135" i="2"/>
  <c r="AF83134" i="2"/>
  <c r="AF83133" i="2"/>
  <c r="AF83132" i="2"/>
  <c r="AF83131" i="2"/>
  <c r="AF83130" i="2"/>
  <c r="AF83129" i="2"/>
  <c r="AF83164" i="2"/>
  <c r="AF83163" i="2"/>
  <c r="AF83162" i="2"/>
  <c r="AF83161" i="2"/>
  <c r="AF83160" i="2"/>
  <c r="AF83159" i="2"/>
  <c r="AF83158" i="2"/>
  <c r="AF83157" i="2"/>
  <c r="AF83156" i="2"/>
  <c r="AF83155" i="2"/>
  <c r="AF83154" i="2"/>
  <c r="AF83153" i="2"/>
  <c r="AF83188" i="2"/>
  <c r="AF83187" i="2"/>
  <c r="AF83186" i="2"/>
  <c r="AF83185" i="2"/>
  <c r="AF83184" i="2"/>
  <c r="AF83183" i="2"/>
  <c r="AF83182" i="2"/>
  <c r="AF83181" i="2"/>
  <c r="AF83180" i="2"/>
  <c r="AF83179" i="2"/>
  <c r="AF83178" i="2"/>
  <c r="AF83177" i="2"/>
  <c r="AF83212" i="2"/>
  <c r="AF83211" i="2"/>
  <c r="AF83210" i="2"/>
  <c r="AF83209" i="2"/>
  <c r="AF83208" i="2"/>
  <c r="AF83207" i="2"/>
  <c r="AF83206" i="2"/>
  <c r="AF83205" i="2"/>
  <c r="AF83204" i="2"/>
  <c r="AF83203" i="2"/>
  <c r="AF83202" i="2"/>
  <c r="AF83201" i="2"/>
  <c r="AF83236" i="2"/>
  <c r="AF83235" i="2"/>
  <c r="AF83234" i="2"/>
  <c r="AF83233" i="2"/>
  <c r="AF83232" i="2"/>
  <c r="AF83231" i="2"/>
  <c r="AF83230" i="2"/>
  <c r="AF83229" i="2"/>
  <c r="AF83228" i="2"/>
  <c r="AF83227" i="2"/>
  <c r="AF83226" i="2"/>
  <c r="AF83225" i="2"/>
  <c r="AF83248" i="2"/>
  <c r="AF83247" i="2"/>
  <c r="AF83246" i="2"/>
  <c r="AF83245" i="2"/>
  <c r="AF83244" i="2"/>
  <c r="AF83243" i="2"/>
  <c r="AF83242" i="2"/>
  <c r="AF83241" i="2"/>
  <c r="AF83240" i="2"/>
  <c r="AF83239" i="2"/>
  <c r="AF83238" i="2"/>
  <c r="AF83237" i="2"/>
  <c r="AF83272" i="2"/>
  <c r="AF83271" i="2"/>
  <c r="AF83270" i="2"/>
  <c r="AF83269" i="2"/>
  <c r="AF83268" i="2"/>
  <c r="AF83267" i="2"/>
  <c r="AF83266" i="2"/>
  <c r="AF83265" i="2"/>
  <c r="AF83264" i="2"/>
  <c r="AF83263" i="2"/>
  <c r="AF83262" i="2"/>
  <c r="AF83261" i="2"/>
  <c r="AF83296" i="2"/>
  <c r="AF83295" i="2"/>
  <c r="AF83294" i="2"/>
  <c r="AF83293" i="2"/>
  <c r="AF83292" i="2"/>
  <c r="AF83291" i="2"/>
  <c r="AF83290" i="2"/>
  <c r="AF83289" i="2"/>
  <c r="AF83288" i="2"/>
  <c r="AF83287" i="2"/>
  <c r="AF83286" i="2"/>
  <c r="AF83285" i="2"/>
  <c r="AF83320" i="2"/>
  <c r="AF83319" i="2"/>
  <c r="AF83318" i="2"/>
  <c r="AF83317" i="2"/>
  <c r="AF83316" i="2"/>
  <c r="AF83315" i="2"/>
  <c r="AF83314" i="2"/>
  <c r="AF83313" i="2"/>
  <c r="AF83312" i="2"/>
  <c r="AF83311" i="2"/>
  <c r="AF83310" i="2"/>
  <c r="AF83309" i="2"/>
  <c r="AF83344" i="2"/>
  <c r="AF83343" i="2"/>
  <c r="AF83342" i="2"/>
  <c r="AF83341" i="2"/>
  <c r="AF83340" i="2"/>
  <c r="AF83339" i="2"/>
  <c r="AF83338" i="2"/>
  <c r="AF83337" i="2"/>
  <c r="AF83336" i="2"/>
  <c r="AF83335" i="2"/>
  <c r="AF83334" i="2"/>
  <c r="AF83333" i="2"/>
  <c r="AF83368" i="2"/>
  <c r="AF83367" i="2"/>
  <c r="AF83366" i="2"/>
  <c r="AF83365" i="2"/>
  <c r="AF83364" i="2"/>
  <c r="AF83363" i="2"/>
  <c r="AF83362" i="2"/>
  <c r="AF83361" i="2"/>
  <c r="AF83360" i="2"/>
  <c r="AF83359" i="2"/>
  <c r="AF83358" i="2"/>
  <c r="AF83357" i="2"/>
  <c r="AF83392" i="2"/>
  <c r="AF83391" i="2"/>
  <c r="AF83390" i="2"/>
  <c r="AF83389" i="2"/>
  <c r="AF83388" i="2"/>
  <c r="AF83387" i="2"/>
  <c r="AF83386" i="2"/>
  <c r="AF83385" i="2"/>
  <c r="AF83384" i="2"/>
  <c r="AF83383" i="2"/>
  <c r="AF83382" i="2"/>
  <c r="AF83381" i="2"/>
  <c r="AF83416" i="2"/>
  <c r="AF83415" i="2"/>
  <c r="AF83414" i="2"/>
  <c r="AF83413" i="2"/>
  <c r="AF83412" i="2"/>
  <c r="AF83411" i="2"/>
  <c r="AF83410" i="2"/>
  <c r="AF83409" i="2"/>
  <c r="AF83408" i="2"/>
  <c r="AF83407" i="2"/>
  <c r="AF83406" i="2"/>
  <c r="AF83405" i="2"/>
  <c r="AF83440" i="2"/>
  <c r="AF83439" i="2"/>
  <c r="AF83438" i="2"/>
  <c r="AF83437" i="2"/>
  <c r="AF83436" i="2"/>
  <c r="AF83435" i="2"/>
  <c r="AF83434" i="2"/>
  <c r="AF83433" i="2"/>
  <c r="AF83432" i="2"/>
  <c r="AF83431" i="2"/>
  <c r="AF83430" i="2"/>
  <c r="AF83429" i="2"/>
  <c r="AF83464" i="2"/>
  <c r="AF83463" i="2"/>
  <c r="AF83462" i="2"/>
  <c r="AF83461" i="2"/>
  <c r="AF83460" i="2"/>
  <c r="AF83459" i="2"/>
  <c r="AF83458" i="2"/>
  <c r="AF83457" i="2"/>
  <c r="AF83456" i="2"/>
  <c r="AF83455" i="2"/>
  <c r="AF83454" i="2"/>
  <c r="AF83453" i="2"/>
  <c r="AF83488" i="2"/>
  <c r="AF83487" i="2"/>
  <c r="AF83486" i="2"/>
  <c r="AF83485" i="2"/>
  <c r="AF83484" i="2"/>
  <c r="AF83483" i="2"/>
  <c r="AF83482" i="2"/>
  <c r="AF83481" i="2"/>
  <c r="AF83480" i="2"/>
  <c r="AF83479" i="2"/>
  <c r="AF83478" i="2"/>
  <c r="AF83477" i="2"/>
  <c r="AF83512" i="2"/>
  <c r="AF83511" i="2"/>
  <c r="AF83510" i="2"/>
  <c r="AF83509" i="2"/>
  <c r="AF83508" i="2"/>
  <c r="AF83507" i="2"/>
  <c r="AF83506" i="2"/>
  <c r="AF83505" i="2"/>
  <c r="AF83504" i="2"/>
  <c r="AF83503" i="2"/>
  <c r="AF83502" i="2"/>
  <c r="AF83501" i="2"/>
  <c r="AF83548" i="2"/>
  <c r="AF83547" i="2"/>
  <c r="AF83546" i="2"/>
  <c r="AF83545" i="2"/>
  <c r="AF83544" i="2"/>
  <c r="AF83543" i="2"/>
  <c r="AF83542" i="2"/>
  <c r="AF83541" i="2"/>
  <c r="AF83540" i="2"/>
  <c r="AF83539" i="2"/>
  <c r="AF83538" i="2"/>
  <c r="AF83537" i="2"/>
  <c r="AF83572" i="2"/>
  <c r="AF83571" i="2"/>
  <c r="AF83570" i="2"/>
  <c r="AF83569" i="2"/>
  <c r="AF83568" i="2"/>
  <c r="AF83567" i="2"/>
  <c r="AF83566" i="2"/>
  <c r="AF83565" i="2"/>
  <c r="AF83564" i="2"/>
  <c r="AF83563" i="2"/>
  <c r="AF83562" i="2"/>
  <c r="AF83561" i="2"/>
  <c r="AF83596" i="2"/>
  <c r="AF83595" i="2"/>
  <c r="AF83594" i="2"/>
  <c r="AF83593" i="2"/>
  <c r="AF83592" i="2"/>
  <c r="AF83591" i="2"/>
  <c r="AF83590" i="2"/>
  <c r="AF83589" i="2"/>
  <c r="AF83588" i="2"/>
  <c r="AF83587" i="2"/>
  <c r="AF83586" i="2"/>
  <c r="AF83585" i="2"/>
  <c r="AF83620" i="2"/>
  <c r="AF83619" i="2"/>
  <c r="AF83618" i="2"/>
  <c r="AF83617" i="2"/>
  <c r="AF83616" i="2"/>
  <c r="AF83615" i="2"/>
  <c r="AF83614" i="2"/>
  <c r="AF83613" i="2"/>
  <c r="AF83612" i="2"/>
  <c r="AF83611" i="2"/>
  <c r="AF83610" i="2"/>
  <c r="AF83609" i="2"/>
  <c r="AF83644" i="2"/>
  <c r="AF83643" i="2"/>
  <c r="AF83642" i="2"/>
  <c r="AF83641" i="2"/>
  <c r="AF83640" i="2"/>
  <c r="AF83639" i="2"/>
  <c r="AF83638" i="2"/>
  <c r="AF83637" i="2"/>
  <c r="AF83636" i="2"/>
  <c r="AF83635" i="2"/>
  <c r="AF83634" i="2"/>
  <c r="AF83633" i="2"/>
  <c r="AF83668" i="2"/>
  <c r="AF83667" i="2"/>
  <c r="AF83666" i="2"/>
  <c r="AF83665" i="2"/>
  <c r="AF83664" i="2"/>
  <c r="AF83663" i="2"/>
  <c r="AF83662" i="2"/>
  <c r="AF83661" i="2"/>
  <c r="AF83660" i="2"/>
  <c r="AF83659" i="2"/>
  <c r="AF83658" i="2"/>
  <c r="AF83657" i="2"/>
  <c r="AF83692" i="2"/>
  <c r="AF83691" i="2"/>
  <c r="AF83690" i="2"/>
  <c r="AF83689" i="2"/>
  <c r="AF83688" i="2"/>
  <c r="AF83687" i="2"/>
  <c r="AF83686" i="2"/>
  <c r="AF83685" i="2"/>
  <c r="AF83684" i="2"/>
  <c r="AF83683" i="2"/>
  <c r="AF83682" i="2"/>
  <c r="AF83681" i="2"/>
  <c r="AF83716" i="2"/>
  <c r="AF83715" i="2"/>
  <c r="AF83714" i="2"/>
  <c r="AF83713" i="2"/>
  <c r="AF83712" i="2"/>
  <c r="AF83711" i="2"/>
  <c r="AF83710" i="2"/>
  <c r="AF83709" i="2"/>
  <c r="AF83708" i="2"/>
  <c r="AF83707" i="2"/>
  <c r="AF83706" i="2"/>
  <c r="AF83705" i="2"/>
  <c r="AF83740" i="2"/>
  <c r="AF83739" i="2"/>
  <c r="AF83738" i="2"/>
  <c r="AF83737" i="2"/>
  <c r="AF83736" i="2"/>
  <c r="AF83735" i="2"/>
  <c r="AF83734" i="2"/>
  <c r="AF83733" i="2"/>
  <c r="AF83732" i="2"/>
  <c r="AF83731" i="2"/>
  <c r="AF83730" i="2"/>
  <c r="AF83729" i="2"/>
  <c r="AF83764" i="2"/>
  <c r="AF83763" i="2"/>
  <c r="AF83762" i="2"/>
  <c r="AF83761" i="2"/>
  <c r="AF83760" i="2"/>
  <c r="AF83759" i="2"/>
  <c r="AF83758" i="2"/>
  <c r="AF83757" i="2"/>
  <c r="AF83756" i="2"/>
  <c r="AF83755" i="2"/>
  <c r="AF83754" i="2"/>
  <c r="AF83753" i="2"/>
  <c r="AF83788" i="2"/>
  <c r="AF83787" i="2"/>
  <c r="AF83786" i="2"/>
  <c r="AF83785" i="2"/>
  <c r="AF83784" i="2"/>
  <c r="AF83783" i="2"/>
  <c r="AF83782" i="2"/>
  <c r="AF83781" i="2"/>
  <c r="AF83780" i="2"/>
  <c r="AF83779" i="2"/>
  <c r="AF83778" i="2"/>
  <c r="AF83777" i="2"/>
  <c r="AF83812" i="2"/>
  <c r="AF83811" i="2"/>
  <c r="AF83810" i="2"/>
  <c r="AF83809" i="2"/>
  <c r="AF83808" i="2"/>
  <c r="AF83807" i="2"/>
  <c r="AF83806" i="2"/>
  <c r="AF83805" i="2"/>
  <c r="AF83804" i="2"/>
  <c r="AF83803" i="2"/>
  <c r="AF83802" i="2"/>
  <c r="AF83801" i="2"/>
  <c r="AF83824" i="2"/>
  <c r="AF83823" i="2"/>
  <c r="AF83822" i="2"/>
  <c r="AF83821" i="2"/>
  <c r="AF83820" i="2"/>
  <c r="AF83819" i="2"/>
  <c r="AF83818" i="2"/>
  <c r="AF83817" i="2"/>
  <c r="AF83816" i="2"/>
  <c r="AF83815" i="2"/>
  <c r="AF83814" i="2"/>
  <c r="AF83813" i="2"/>
  <c r="AF83848" i="2"/>
  <c r="AF83847" i="2"/>
  <c r="AF83846" i="2"/>
  <c r="AF83845" i="2"/>
  <c r="AF83844" i="2"/>
  <c r="AF83843" i="2"/>
  <c r="AF83842" i="2"/>
  <c r="AF83841" i="2"/>
  <c r="AF83840" i="2"/>
  <c r="AF83839" i="2"/>
  <c r="AF83838" i="2"/>
  <c r="AF83837" i="2"/>
  <c r="AF83872" i="2"/>
  <c r="AF83871" i="2"/>
  <c r="AF83870" i="2"/>
  <c r="AF83869" i="2"/>
  <c r="AF83868" i="2"/>
  <c r="AF83867" i="2"/>
  <c r="AF83866" i="2"/>
  <c r="AF83865" i="2"/>
  <c r="AF83864" i="2"/>
  <c r="AF83863" i="2"/>
  <c r="AF83862" i="2"/>
  <c r="AF83861" i="2"/>
  <c r="AF83896" i="2"/>
  <c r="AF83895" i="2"/>
  <c r="AF83894" i="2"/>
  <c r="AF83893" i="2"/>
  <c r="AF83892" i="2"/>
  <c r="AF83891" i="2"/>
  <c r="AF83890" i="2"/>
  <c r="AF83889" i="2"/>
  <c r="AF83888" i="2"/>
  <c r="AF83887" i="2"/>
  <c r="AF83886" i="2"/>
  <c r="AF83885" i="2"/>
  <c r="AF83920" i="2"/>
  <c r="AF83919" i="2"/>
  <c r="AF83918" i="2"/>
  <c r="AF83917" i="2"/>
  <c r="AF83916" i="2"/>
  <c r="AF83915" i="2"/>
  <c r="AF83914" i="2"/>
  <c r="AF83913" i="2"/>
  <c r="AF83912" i="2"/>
  <c r="AF83911" i="2"/>
  <c r="AF83910" i="2"/>
  <c r="AF83909" i="2"/>
  <c r="AF83944" i="2"/>
  <c r="AF83943" i="2"/>
  <c r="AF83942" i="2"/>
  <c r="AF83941" i="2"/>
  <c r="AF83940" i="2"/>
  <c r="AF83939" i="2"/>
  <c r="AF83938" i="2"/>
  <c r="AF83937" i="2"/>
  <c r="AF83936" i="2"/>
  <c r="AF83935" i="2"/>
  <c r="AF83934" i="2"/>
  <c r="AF83933" i="2"/>
  <c r="AF83968" i="2"/>
  <c r="AF83967" i="2"/>
  <c r="AF83966" i="2"/>
  <c r="AF83965" i="2"/>
  <c r="AF83964" i="2"/>
  <c r="AF83963" i="2"/>
  <c r="AF83962" i="2"/>
  <c r="AF83961" i="2"/>
  <c r="AF83960" i="2"/>
  <c r="AF83959" i="2"/>
  <c r="AF83958" i="2"/>
  <c r="AF83957" i="2"/>
  <c r="AF83992" i="2"/>
  <c r="AF83991" i="2"/>
  <c r="AF83990" i="2"/>
  <c r="AF83989" i="2"/>
  <c r="AF83988" i="2"/>
  <c r="AF83987" i="2"/>
  <c r="AF83986" i="2"/>
  <c r="AF83985" i="2"/>
  <c r="AF83984" i="2"/>
  <c r="AF83983" i="2"/>
  <c r="AF83982" i="2"/>
  <c r="AF83981" i="2"/>
  <c r="AF84016" i="2"/>
  <c r="AF84015" i="2"/>
  <c r="AF84014" i="2"/>
  <c r="AF84013" i="2"/>
  <c r="AF84012" i="2"/>
  <c r="AF84011" i="2"/>
  <c r="AF84010" i="2"/>
  <c r="AF84009" i="2"/>
  <c r="AF84008" i="2"/>
  <c r="AF84007" i="2"/>
  <c r="AF84006" i="2"/>
  <c r="AF84005" i="2"/>
  <c r="AF84040" i="2"/>
  <c r="AF84039" i="2"/>
  <c r="AF84038" i="2"/>
  <c r="AF84037" i="2"/>
  <c r="AF84036" i="2"/>
  <c r="AF84035" i="2"/>
  <c r="AF84034" i="2"/>
  <c r="AF84033" i="2"/>
  <c r="AF84032" i="2"/>
  <c r="AF84031" i="2"/>
  <c r="AF84030" i="2"/>
  <c r="AF84029" i="2"/>
  <c r="AF84064" i="2"/>
  <c r="AF84063" i="2"/>
  <c r="AF84062" i="2"/>
  <c r="AF84061" i="2"/>
  <c r="AF84060" i="2"/>
  <c r="AF84059" i="2"/>
  <c r="AF84058" i="2"/>
  <c r="AF84057" i="2"/>
  <c r="AF84056" i="2"/>
  <c r="AF84055" i="2"/>
  <c r="AF84054" i="2"/>
  <c r="AF84053" i="2"/>
  <c r="AF84088" i="2"/>
  <c r="AF84087" i="2"/>
  <c r="AF84086" i="2"/>
  <c r="AF84085" i="2"/>
  <c r="AF84084" i="2"/>
  <c r="AF84083" i="2"/>
  <c r="AF84082" i="2"/>
  <c r="AF84081" i="2"/>
  <c r="AF84080" i="2"/>
  <c r="AF84079" i="2"/>
  <c r="AF84078" i="2"/>
  <c r="AF84077" i="2"/>
  <c r="AF84124" i="2"/>
  <c r="AF84123" i="2"/>
  <c r="AF84122" i="2"/>
  <c r="AF84121" i="2"/>
  <c r="AF84120" i="2"/>
  <c r="AF84119" i="2"/>
  <c r="AF84118" i="2"/>
  <c r="AF84117" i="2"/>
  <c r="AF84116" i="2"/>
  <c r="AF84115" i="2"/>
  <c r="AF84114" i="2"/>
  <c r="AF84113" i="2"/>
  <c r="AF84148" i="2"/>
  <c r="AF84147" i="2"/>
  <c r="AF84146" i="2"/>
  <c r="AF84145" i="2"/>
  <c r="AF84144" i="2"/>
  <c r="AF84143" i="2"/>
  <c r="AF84142" i="2"/>
  <c r="AF84141" i="2"/>
  <c r="AF84140" i="2"/>
  <c r="AF84139" i="2"/>
  <c r="AF84138" i="2"/>
  <c r="AF84137" i="2"/>
  <c r="AF84172" i="2"/>
  <c r="AF84171" i="2"/>
  <c r="AF84170" i="2"/>
  <c r="AF84169" i="2"/>
  <c r="AF84168" i="2"/>
  <c r="AF84167" i="2"/>
  <c r="AF84166" i="2"/>
  <c r="AF84165" i="2"/>
  <c r="AF84164" i="2"/>
  <c r="AF84163" i="2"/>
  <c r="AF84162" i="2"/>
  <c r="AF84161" i="2"/>
  <c r="AF84196" i="2"/>
  <c r="AF84195" i="2"/>
  <c r="AF84194" i="2"/>
  <c r="AF84193" i="2"/>
  <c r="AF84192" i="2"/>
  <c r="AF84191" i="2"/>
  <c r="AF84190" i="2"/>
  <c r="AF84189" i="2"/>
  <c r="AF84188" i="2"/>
  <c r="AF84187" i="2"/>
  <c r="AF84186" i="2"/>
  <c r="AF84185" i="2"/>
  <c r="AF84220" i="2"/>
  <c r="AF84219" i="2"/>
  <c r="AF84218" i="2"/>
  <c r="AF84217" i="2"/>
  <c r="AF84216" i="2"/>
  <c r="AF84215" i="2"/>
  <c r="AF84214" i="2"/>
  <c r="AF84213" i="2"/>
  <c r="AF84212" i="2"/>
  <c r="AF84211" i="2"/>
  <c r="AF84210" i="2"/>
  <c r="AF84209" i="2"/>
  <c r="AF84244" i="2"/>
  <c r="AF84243" i="2"/>
  <c r="AF84242" i="2"/>
  <c r="AF84241" i="2"/>
  <c r="AF84240" i="2"/>
  <c r="AF84239" i="2"/>
  <c r="AF84238" i="2"/>
  <c r="AF84237" i="2"/>
  <c r="AF84236" i="2"/>
  <c r="AF84235" i="2"/>
  <c r="AF84234" i="2"/>
  <c r="AF84233" i="2"/>
  <c r="AF84268" i="2"/>
  <c r="AF84267" i="2"/>
  <c r="AF84266" i="2"/>
  <c r="AF84265" i="2"/>
  <c r="AF84264" i="2"/>
  <c r="AF84263" i="2"/>
  <c r="AF84262" i="2"/>
  <c r="AF84261" i="2"/>
  <c r="AF84260" i="2"/>
  <c r="AF84259" i="2"/>
  <c r="AF84258" i="2"/>
  <c r="AF84257" i="2"/>
  <c r="AF84292" i="2"/>
  <c r="AF84291" i="2"/>
  <c r="AF84290" i="2"/>
  <c r="AF84289" i="2"/>
  <c r="AF84288" i="2"/>
  <c r="AF84287" i="2"/>
  <c r="AF84286" i="2"/>
  <c r="AF84285" i="2"/>
  <c r="AF84284" i="2"/>
  <c r="AF84283" i="2"/>
  <c r="AF84282" i="2"/>
  <c r="AF84281" i="2"/>
  <c r="AF84316" i="2"/>
  <c r="AF84315" i="2"/>
  <c r="AF84314" i="2"/>
  <c r="AF84313" i="2"/>
  <c r="AF84312" i="2"/>
  <c r="AF84311" i="2"/>
  <c r="AF84310" i="2"/>
  <c r="AF84309" i="2"/>
  <c r="AF84308" i="2"/>
  <c r="AF84307" i="2"/>
  <c r="AF84306" i="2"/>
  <c r="AF84305" i="2"/>
  <c r="AF84340" i="2"/>
  <c r="AF84339" i="2"/>
  <c r="AF84338" i="2"/>
  <c r="AF84337" i="2"/>
  <c r="AF84336" i="2"/>
  <c r="AF84335" i="2"/>
  <c r="AF84334" i="2"/>
  <c r="AF84333" i="2"/>
  <c r="AF84332" i="2"/>
  <c r="AF84331" i="2"/>
  <c r="AF84330" i="2"/>
  <c r="AF84329" i="2"/>
  <c r="AF84364" i="2"/>
  <c r="AF84363" i="2"/>
  <c r="AF84362" i="2"/>
  <c r="AF84361" i="2"/>
  <c r="AF84360" i="2"/>
  <c r="AF84359" i="2"/>
  <c r="AF84358" i="2"/>
  <c r="AF84357" i="2"/>
  <c r="AF84356" i="2"/>
  <c r="AF84355" i="2"/>
  <c r="AF84354" i="2"/>
  <c r="AF84353" i="2"/>
  <c r="AF84388" i="2"/>
  <c r="AF84387" i="2"/>
  <c r="AF84386" i="2"/>
  <c r="AF84385" i="2"/>
  <c r="AF84384" i="2"/>
  <c r="AF84383" i="2"/>
  <c r="AF84382" i="2"/>
  <c r="AF84381" i="2"/>
  <c r="AF84380" i="2"/>
  <c r="AF84379" i="2"/>
  <c r="AF84378" i="2"/>
  <c r="AF84377" i="2"/>
  <c r="AF84400" i="2"/>
  <c r="AF84399" i="2"/>
  <c r="AF84398" i="2"/>
  <c r="AF84397" i="2"/>
  <c r="AF84396" i="2"/>
  <c r="AF84395" i="2"/>
  <c r="AF84394" i="2"/>
  <c r="AF84393" i="2"/>
  <c r="AF84392" i="2"/>
  <c r="AF84391" i="2"/>
  <c r="AF84390" i="2"/>
  <c r="AF84389" i="2"/>
  <c r="AF84424" i="2"/>
  <c r="AF84423" i="2"/>
  <c r="AF84422" i="2"/>
  <c r="AF84421" i="2"/>
  <c r="AF84420" i="2"/>
  <c r="AF84419" i="2"/>
  <c r="AF84418" i="2"/>
  <c r="AF84417" i="2"/>
  <c r="AF84416" i="2"/>
  <c r="AF84415" i="2"/>
  <c r="AF84414" i="2"/>
  <c r="AF84413" i="2"/>
  <c r="AF84448" i="2"/>
  <c r="AF84447" i="2"/>
  <c r="AF84446" i="2"/>
  <c r="AF84445" i="2"/>
  <c r="AF84444" i="2"/>
  <c r="AF84443" i="2"/>
  <c r="AF84442" i="2"/>
  <c r="AF84441" i="2"/>
  <c r="AF84440" i="2"/>
  <c r="AF84439" i="2"/>
  <c r="AF84438" i="2"/>
  <c r="AF84437" i="2"/>
  <c r="AF84472" i="2"/>
  <c r="AF84471" i="2"/>
  <c r="AF84470" i="2"/>
  <c r="AF84469" i="2"/>
  <c r="AF84468" i="2"/>
  <c r="AF84467" i="2"/>
  <c r="AF84466" i="2"/>
  <c r="AF84465" i="2"/>
  <c r="AF84464" i="2"/>
  <c r="AF84463" i="2"/>
  <c r="AF84462" i="2"/>
  <c r="AF84461" i="2"/>
  <c r="AF84496" i="2"/>
  <c r="AF84495" i="2"/>
  <c r="AF84494" i="2"/>
  <c r="AF84493" i="2"/>
  <c r="AF84492" i="2"/>
  <c r="AF84491" i="2"/>
  <c r="AF84490" i="2"/>
  <c r="AF84489" i="2"/>
  <c r="AF84488" i="2"/>
  <c r="AF84487" i="2"/>
  <c r="AF84486" i="2"/>
  <c r="AF84485" i="2"/>
  <c r="AF84520" i="2"/>
  <c r="AF84519" i="2"/>
  <c r="AF84518" i="2"/>
  <c r="AF84517" i="2"/>
  <c r="AF84516" i="2"/>
  <c r="AF84515" i="2"/>
  <c r="AF84514" i="2"/>
  <c r="AF84513" i="2"/>
  <c r="AF84512" i="2"/>
  <c r="AF84511" i="2"/>
  <c r="AF84510" i="2"/>
  <c r="AF84509" i="2"/>
  <c r="AF84544" i="2"/>
  <c r="AF84543" i="2"/>
  <c r="AF84542" i="2"/>
  <c r="AF84541" i="2"/>
  <c r="AF84540" i="2"/>
  <c r="AF84539" i="2"/>
  <c r="AF84538" i="2"/>
  <c r="AF84537" i="2"/>
  <c r="AF84536" i="2"/>
  <c r="AF84535" i="2"/>
  <c r="AF84534" i="2"/>
  <c r="AF84533" i="2"/>
  <c r="AF84568" i="2"/>
  <c r="AF84567" i="2"/>
  <c r="AF84566" i="2"/>
  <c r="AF84565" i="2"/>
  <c r="AF84564" i="2"/>
  <c r="AF84563" i="2"/>
  <c r="AF84562" i="2"/>
  <c r="AF84561" i="2"/>
  <c r="AF84560" i="2"/>
  <c r="AF84559" i="2"/>
  <c r="AF84558" i="2"/>
  <c r="AF84557" i="2"/>
  <c r="AF84592" i="2"/>
  <c r="AF84591" i="2"/>
  <c r="AF84590" i="2"/>
  <c r="AF84589" i="2"/>
  <c r="AF84588" i="2"/>
  <c r="AF84587" i="2"/>
  <c r="AF84586" i="2"/>
  <c r="AF84585" i="2"/>
  <c r="AF84584" i="2"/>
  <c r="AF84583" i="2"/>
  <c r="AF84582" i="2"/>
  <c r="AF84581" i="2"/>
  <c r="AF84616" i="2"/>
  <c r="AF84615" i="2"/>
  <c r="AF84614" i="2"/>
  <c r="AF84613" i="2"/>
  <c r="AF84612" i="2"/>
  <c r="AF84611" i="2"/>
  <c r="AF84610" i="2"/>
  <c r="AF84609" i="2"/>
  <c r="AF84608" i="2"/>
  <c r="AF84607" i="2"/>
  <c r="AF84606" i="2"/>
  <c r="AF84605" i="2"/>
  <c r="AF84640" i="2"/>
  <c r="AF84639" i="2"/>
  <c r="AF84638" i="2"/>
  <c r="AF84637" i="2"/>
  <c r="AF84636" i="2"/>
  <c r="AF84635" i="2"/>
  <c r="AF84634" i="2"/>
  <c r="AF84633" i="2"/>
  <c r="AF84632" i="2"/>
  <c r="AF84631" i="2"/>
  <c r="AF84630" i="2"/>
  <c r="AF84629" i="2"/>
  <c r="AF84664" i="2"/>
  <c r="AF84663" i="2"/>
  <c r="AF84662" i="2"/>
  <c r="AF84661" i="2"/>
  <c r="AF84660" i="2"/>
  <c r="AF84659" i="2"/>
  <c r="AF84658" i="2"/>
  <c r="AF84657" i="2"/>
  <c r="AF84656" i="2"/>
  <c r="AF84655" i="2"/>
  <c r="AF84654" i="2"/>
  <c r="AF84653" i="2"/>
  <c r="AF84700" i="2"/>
  <c r="AF84699" i="2"/>
  <c r="AF84698" i="2"/>
  <c r="AF84697" i="2"/>
  <c r="AF84696" i="2"/>
  <c r="AF84695" i="2"/>
  <c r="AF84694" i="2"/>
  <c r="AF84693" i="2"/>
  <c r="AF84692" i="2"/>
  <c r="AF84691" i="2"/>
  <c r="AF84690" i="2"/>
  <c r="AF84689" i="2"/>
  <c r="AF84724" i="2"/>
  <c r="AF84723" i="2"/>
  <c r="AF84722" i="2"/>
  <c r="AF84721" i="2"/>
  <c r="AF84720" i="2"/>
  <c r="AF84719" i="2"/>
  <c r="AF84718" i="2"/>
  <c r="AF84717" i="2"/>
  <c r="AF84716" i="2"/>
  <c r="AF84715" i="2"/>
  <c r="AF84714" i="2"/>
  <c r="AF84713" i="2"/>
  <c r="AF84748" i="2"/>
  <c r="AF84747" i="2"/>
  <c r="AF84746" i="2"/>
  <c r="AF84745" i="2"/>
  <c r="AF84744" i="2"/>
  <c r="AF84743" i="2"/>
  <c r="AF84742" i="2"/>
  <c r="AF84741" i="2"/>
  <c r="AF84740" i="2"/>
  <c r="AF84739" i="2"/>
  <c r="AF84738" i="2"/>
  <c r="AF84737" i="2"/>
  <c r="AF84772" i="2"/>
  <c r="AF84771" i="2"/>
  <c r="AF84770" i="2"/>
  <c r="AF84769" i="2"/>
  <c r="AF84768" i="2"/>
  <c r="AF84767" i="2"/>
  <c r="AF84766" i="2"/>
  <c r="AF84765" i="2"/>
  <c r="AF84764" i="2"/>
  <c r="AF84763" i="2"/>
  <c r="AF84762" i="2"/>
  <c r="AF84761" i="2"/>
  <c r="AF84796" i="2"/>
  <c r="AF84795" i="2"/>
  <c r="AF84794" i="2"/>
  <c r="AF84793" i="2"/>
  <c r="AF84792" i="2"/>
  <c r="AF84791" i="2"/>
  <c r="AF84790" i="2"/>
  <c r="AF84789" i="2"/>
  <c r="AF84788" i="2"/>
  <c r="AF84787" i="2"/>
  <c r="AF84786" i="2"/>
  <c r="AF84785" i="2"/>
  <c r="AF84820" i="2"/>
  <c r="AF84819" i="2"/>
  <c r="AF84818" i="2"/>
  <c r="AF84817" i="2"/>
  <c r="AF84816" i="2"/>
  <c r="AF84815" i="2"/>
  <c r="AF84814" i="2"/>
  <c r="AF84813" i="2"/>
  <c r="AF84812" i="2"/>
  <c r="AF84811" i="2"/>
  <c r="AF84810" i="2"/>
  <c r="AF84809" i="2"/>
  <c r="AF84844" i="2"/>
  <c r="AF84843" i="2"/>
  <c r="AF84842" i="2"/>
  <c r="AF84841" i="2"/>
  <c r="AF84840" i="2"/>
  <c r="AF84839" i="2"/>
  <c r="AF84838" i="2"/>
  <c r="AF84837" i="2"/>
  <c r="AF84836" i="2"/>
  <c r="AF84835" i="2"/>
  <c r="AF84834" i="2"/>
  <c r="AF84833" i="2"/>
  <c r="AF84868" i="2"/>
  <c r="AF84867" i="2"/>
  <c r="AF84866" i="2"/>
  <c r="AF84865" i="2"/>
  <c r="AF84864" i="2"/>
  <c r="AF84863" i="2"/>
  <c r="AF84862" i="2"/>
  <c r="AF84861" i="2"/>
  <c r="AF84860" i="2"/>
  <c r="AF84859" i="2"/>
  <c r="AF84858" i="2"/>
  <c r="AF84857" i="2"/>
  <c r="AF84892" i="2"/>
  <c r="AF84891" i="2"/>
  <c r="AF84890" i="2"/>
  <c r="AF84889" i="2"/>
  <c r="AF84888" i="2"/>
  <c r="AF84887" i="2"/>
  <c r="AF84886" i="2"/>
  <c r="AF84885" i="2"/>
  <c r="AF84884" i="2"/>
  <c r="AF84883" i="2"/>
  <c r="AF84882" i="2"/>
  <c r="AF84881" i="2"/>
  <c r="AF84916" i="2"/>
  <c r="AF84915" i="2"/>
  <c r="AF84914" i="2"/>
  <c r="AF84913" i="2"/>
  <c r="AF84912" i="2"/>
  <c r="AF84911" i="2"/>
  <c r="AF84910" i="2"/>
  <c r="AF84909" i="2"/>
  <c r="AF84908" i="2"/>
  <c r="AF84907" i="2"/>
  <c r="AF84906" i="2"/>
  <c r="AF84905" i="2"/>
  <c r="AF84940" i="2"/>
  <c r="AF84939" i="2"/>
  <c r="AF84938" i="2"/>
  <c r="AF84937" i="2"/>
  <c r="AF84936" i="2"/>
  <c r="AF84935" i="2"/>
  <c r="AF84934" i="2"/>
  <c r="AF84933" i="2"/>
  <c r="AF84932" i="2"/>
  <c r="AF84931" i="2"/>
  <c r="AF84930" i="2"/>
  <c r="AF84929" i="2"/>
  <c r="AF84964" i="2"/>
  <c r="AF84963" i="2"/>
  <c r="AF84962" i="2"/>
  <c r="AF84961" i="2"/>
  <c r="AF84960" i="2"/>
  <c r="AF84959" i="2"/>
  <c r="AF84958" i="2"/>
  <c r="AF84957" i="2"/>
  <c r="AF84956" i="2"/>
  <c r="AF84955" i="2"/>
  <c r="AF84954" i="2"/>
  <c r="AF84953" i="2"/>
  <c r="AF84976" i="2"/>
  <c r="AF84975" i="2"/>
  <c r="AF84974" i="2"/>
  <c r="AF84973" i="2"/>
  <c r="AF84972" i="2"/>
  <c r="AF84971" i="2"/>
  <c r="AF84970" i="2"/>
  <c r="AF84969" i="2"/>
  <c r="AF84968" i="2"/>
  <c r="AF84967" i="2"/>
  <c r="AF84966" i="2"/>
  <c r="AF84965" i="2"/>
  <c r="AF85000" i="2"/>
  <c r="AF84999" i="2"/>
  <c r="AF84998" i="2"/>
  <c r="AF84997" i="2"/>
  <c r="AF84996" i="2"/>
  <c r="AF84995" i="2"/>
  <c r="AF84994" i="2"/>
  <c r="AF84993" i="2"/>
  <c r="AF84992" i="2"/>
  <c r="AF84991" i="2"/>
  <c r="AF84990" i="2"/>
  <c r="AF84989" i="2"/>
  <c r="AF85024" i="2"/>
  <c r="AF85023" i="2"/>
  <c r="AF85022" i="2"/>
  <c r="AF85021" i="2"/>
  <c r="AF85020" i="2"/>
  <c r="AF85019" i="2"/>
  <c r="AF85018" i="2"/>
  <c r="AF85017" i="2"/>
  <c r="AF85016" i="2"/>
  <c r="AF85015" i="2"/>
  <c r="AF85014" i="2"/>
  <c r="AF85013" i="2"/>
  <c r="AF85048" i="2"/>
  <c r="AF85047" i="2"/>
  <c r="AF85046" i="2"/>
  <c r="AF85045" i="2"/>
  <c r="AF85044" i="2"/>
  <c r="AF85043" i="2"/>
  <c r="AF85042" i="2"/>
  <c r="AF85041" i="2"/>
  <c r="AF85040" i="2"/>
  <c r="AF85039" i="2"/>
  <c r="AF85038" i="2"/>
  <c r="AF85037" i="2"/>
  <c r="AF85072" i="2"/>
  <c r="AF85071" i="2"/>
  <c r="AF85070" i="2"/>
  <c r="AF85069" i="2"/>
  <c r="AF85068" i="2"/>
  <c r="AF85067" i="2"/>
  <c r="AF85066" i="2"/>
  <c r="AF85065" i="2"/>
  <c r="AF85064" i="2"/>
  <c r="AF85063" i="2"/>
  <c r="AF85062" i="2"/>
  <c r="AF85061" i="2"/>
  <c r="AF85096" i="2"/>
  <c r="AF85095" i="2"/>
  <c r="AF85094" i="2"/>
  <c r="AF85093" i="2"/>
  <c r="AF85092" i="2"/>
  <c r="AF85091" i="2"/>
  <c r="AF85090" i="2"/>
  <c r="AF85089" i="2"/>
  <c r="AF85088" i="2"/>
  <c r="AF85087" i="2"/>
  <c r="AF85086" i="2"/>
  <c r="AF85085" i="2"/>
  <c r="AF85120" i="2"/>
  <c r="AF85119" i="2"/>
  <c r="AF85118" i="2"/>
  <c r="AF85117" i="2"/>
  <c r="AF85116" i="2"/>
  <c r="AF85115" i="2"/>
  <c r="AF85114" i="2"/>
  <c r="AF85113" i="2"/>
  <c r="AF85112" i="2"/>
  <c r="AF85111" i="2"/>
  <c r="AF85110" i="2"/>
  <c r="AF85109" i="2"/>
  <c r="AF85144" i="2"/>
  <c r="AF85143" i="2"/>
  <c r="AF85142" i="2"/>
  <c r="AF85141" i="2"/>
  <c r="AF85140" i="2"/>
  <c r="AF85139" i="2"/>
  <c r="AF85138" i="2"/>
  <c r="AF85137" i="2"/>
  <c r="AF85136" i="2"/>
  <c r="AF85135" i="2"/>
  <c r="AF85134" i="2"/>
  <c r="AF85133" i="2"/>
  <c r="AF85168" i="2"/>
  <c r="AF85167" i="2"/>
  <c r="AF85166" i="2"/>
  <c r="AF85165" i="2"/>
  <c r="AF85164" i="2"/>
  <c r="AF85163" i="2"/>
  <c r="AF85162" i="2"/>
  <c r="AF85161" i="2"/>
  <c r="AF85160" i="2"/>
  <c r="AF85159" i="2"/>
  <c r="AF85158" i="2"/>
  <c r="AF85157" i="2"/>
  <c r="AF85192" i="2"/>
  <c r="AF85191" i="2"/>
  <c r="AF85190" i="2"/>
  <c r="AF85189" i="2"/>
  <c r="AF85188" i="2"/>
  <c r="AF85187" i="2"/>
  <c r="AF85186" i="2"/>
  <c r="AF85185" i="2"/>
  <c r="AF85184" i="2"/>
  <c r="AF85183" i="2"/>
  <c r="AF85182" i="2"/>
  <c r="AF85181" i="2"/>
  <c r="AF85216" i="2"/>
  <c r="AF85215" i="2"/>
  <c r="AF85214" i="2"/>
  <c r="AF85213" i="2"/>
  <c r="AF85212" i="2"/>
  <c r="AF85211" i="2"/>
  <c r="AF85210" i="2"/>
  <c r="AF85209" i="2"/>
  <c r="AF85208" i="2"/>
  <c r="AF85207" i="2"/>
  <c r="AF85206" i="2"/>
  <c r="AF85205" i="2"/>
  <c r="AF85240" i="2"/>
  <c r="AF85239" i="2"/>
  <c r="AF85238" i="2"/>
  <c r="AF85237" i="2"/>
  <c r="AF85236" i="2"/>
  <c r="AF85235" i="2"/>
  <c r="AF85234" i="2"/>
  <c r="AF85233" i="2"/>
  <c r="AF85232" i="2"/>
  <c r="AF85231" i="2"/>
  <c r="AF85230" i="2"/>
  <c r="AF85229" i="2"/>
  <c r="AF85276" i="2"/>
  <c r="AF85275" i="2"/>
  <c r="AF85274" i="2"/>
  <c r="AF85273" i="2"/>
  <c r="AF85272" i="2"/>
  <c r="AF85271" i="2"/>
  <c r="AF85270" i="2"/>
  <c r="AF85269" i="2"/>
  <c r="AF85268" i="2"/>
  <c r="AF85267" i="2"/>
  <c r="AF85266" i="2"/>
  <c r="AF85265" i="2"/>
  <c r="AF85300" i="2"/>
  <c r="AF85299" i="2"/>
  <c r="AF85298" i="2"/>
  <c r="AF85297" i="2"/>
  <c r="AF85296" i="2"/>
  <c r="AF85295" i="2"/>
  <c r="AF85294" i="2"/>
  <c r="AF85293" i="2"/>
  <c r="AF85292" i="2"/>
  <c r="AF85291" i="2"/>
  <c r="AF85290" i="2"/>
  <c r="AF85289" i="2"/>
  <c r="AF85324" i="2"/>
  <c r="AF85323" i="2"/>
  <c r="AF85322" i="2"/>
  <c r="AF85321" i="2"/>
  <c r="AF85320" i="2"/>
  <c r="AF85319" i="2"/>
  <c r="AF85318" i="2"/>
  <c r="AF85317" i="2"/>
  <c r="AF85316" i="2"/>
  <c r="AF85315" i="2"/>
  <c r="AF85314" i="2"/>
  <c r="AF85313" i="2"/>
  <c r="AF85348" i="2"/>
  <c r="AF85347" i="2"/>
  <c r="AF85346" i="2"/>
  <c r="AF85345" i="2"/>
  <c r="AF85344" i="2"/>
  <c r="AF85343" i="2"/>
  <c r="AF85342" i="2"/>
  <c r="AF85341" i="2"/>
  <c r="AF85340" i="2"/>
  <c r="AF85339" i="2"/>
  <c r="AF85338" i="2"/>
  <c r="AF85337" i="2"/>
  <c r="AF85372" i="2"/>
  <c r="AF85371" i="2"/>
  <c r="AF85370" i="2"/>
  <c r="AF85369" i="2"/>
  <c r="AF85368" i="2"/>
  <c r="AF85367" i="2"/>
  <c r="AF85366" i="2"/>
  <c r="AF85365" i="2"/>
  <c r="AF85364" i="2"/>
  <c r="AF85363" i="2"/>
  <c r="AF85362" i="2"/>
  <c r="AF85361" i="2"/>
  <c r="AF85396" i="2"/>
  <c r="AF85395" i="2"/>
  <c r="AF85394" i="2"/>
  <c r="AF85393" i="2"/>
  <c r="AF85392" i="2"/>
  <c r="AF85391" i="2"/>
  <c r="AF85390" i="2"/>
  <c r="AF85389" i="2"/>
  <c r="AF85388" i="2"/>
  <c r="AF85387" i="2"/>
  <c r="AF85386" i="2"/>
  <c r="AF85385" i="2"/>
  <c r="AF85420" i="2"/>
  <c r="AF85419" i="2"/>
  <c r="AF85418" i="2"/>
  <c r="AF85417" i="2"/>
  <c r="AF85416" i="2"/>
  <c r="AF85415" i="2"/>
  <c r="AF85414" i="2"/>
  <c r="AF85413" i="2"/>
  <c r="AF85412" i="2"/>
  <c r="AF85411" i="2"/>
  <c r="AF85410" i="2"/>
  <c r="AF85409" i="2"/>
  <c r="AF85444" i="2"/>
  <c r="AF85443" i="2"/>
  <c r="AF85442" i="2"/>
  <c r="AF85441" i="2"/>
  <c r="AF85440" i="2"/>
  <c r="AF85439" i="2"/>
  <c r="AF85438" i="2"/>
  <c r="AF85437" i="2"/>
  <c r="AF85436" i="2"/>
  <c r="AF85435" i="2"/>
  <c r="AF85434" i="2"/>
  <c r="AF85433" i="2"/>
  <c r="AF85468" i="2"/>
  <c r="AF85467" i="2"/>
  <c r="AF85466" i="2"/>
  <c r="AF85465" i="2"/>
  <c r="AF85464" i="2"/>
  <c r="AF85463" i="2"/>
  <c r="AF85462" i="2"/>
  <c r="AF85461" i="2"/>
  <c r="AF85460" i="2"/>
  <c r="AF85459" i="2"/>
  <c r="AF85458" i="2"/>
  <c r="AF85457" i="2"/>
  <c r="AF85492" i="2"/>
  <c r="AF85491" i="2"/>
  <c r="AF85490" i="2"/>
  <c r="AF85489" i="2"/>
  <c r="AF85488" i="2"/>
  <c r="AF85487" i="2"/>
  <c r="AF85486" i="2"/>
  <c r="AF85485" i="2"/>
  <c r="AF85484" i="2"/>
  <c r="AF85483" i="2"/>
  <c r="AF85482" i="2"/>
  <c r="AF85481" i="2"/>
  <c r="AF85516" i="2"/>
  <c r="AF85515" i="2"/>
  <c r="AF85514" i="2"/>
  <c r="AF85513" i="2"/>
  <c r="AF85512" i="2"/>
  <c r="AF85511" i="2"/>
  <c r="AF85510" i="2"/>
  <c r="AF85509" i="2"/>
  <c r="AF85508" i="2"/>
  <c r="AF85507" i="2"/>
  <c r="AF85506" i="2"/>
  <c r="AF85505" i="2"/>
  <c r="AF85540" i="2"/>
  <c r="AF85539" i="2"/>
  <c r="AF85538" i="2"/>
  <c r="AF85537" i="2"/>
  <c r="AF85536" i="2"/>
  <c r="AF85535" i="2"/>
  <c r="AF85534" i="2"/>
  <c r="AF85533" i="2"/>
  <c r="AF85532" i="2"/>
  <c r="AF85531" i="2"/>
  <c r="AF85530" i="2"/>
  <c r="AF85529" i="2"/>
  <c r="AF85552" i="2"/>
  <c r="AF85551" i="2"/>
  <c r="AF85550" i="2"/>
  <c r="AF85549" i="2"/>
  <c r="AF85548" i="2"/>
  <c r="AF85547" i="2"/>
  <c r="AF85546" i="2"/>
  <c r="AF85545" i="2"/>
  <c r="AF85544" i="2"/>
  <c r="AF85543" i="2"/>
  <c r="AF85542" i="2"/>
  <c r="AF85541" i="2"/>
  <c r="AF85576" i="2"/>
  <c r="AF85575" i="2"/>
  <c r="AF85574" i="2"/>
  <c r="AF85573" i="2"/>
  <c r="AF85572" i="2"/>
  <c r="AF85571" i="2"/>
  <c r="AF85570" i="2"/>
  <c r="AF85569" i="2"/>
  <c r="AF85568" i="2"/>
  <c r="AF85567" i="2"/>
  <c r="AF85566" i="2"/>
  <c r="AF85565" i="2"/>
  <c r="AF85600" i="2"/>
  <c r="AF85599" i="2"/>
  <c r="AF85598" i="2"/>
  <c r="AF85597" i="2"/>
  <c r="AF85596" i="2"/>
  <c r="AF85595" i="2"/>
  <c r="AF85594" i="2"/>
  <c r="AF85593" i="2"/>
  <c r="AF85592" i="2"/>
  <c r="AF85591" i="2"/>
  <c r="AF85590" i="2"/>
  <c r="AF85589" i="2"/>
  <c r="AF85624" i="2"/>
  <c r="AF85623" i="2"/>
  <c r="AF85622" i="2"/>
  <c r="AF85621" i="2"/>
  <c r="AF85620" i="2"/>
  <c r="AF85619" i="2"/>
  <c r="AF85618" i="2"/>
  <c r="AF85617" i="2"/>
  <c r="AF85616" i="2"/>
  <c r="AF85615" i="2"/>
  <c r="AF85614" i="2"/>
  <c r="AF85613" i="2"/>
  <c r="AF85648" i="2"/>
  <c r="AF85647" i="2"/>
  <c r="AF85646" i="2"/>
  <c r="AF85645" i="2"/>
  <c r="AF85644" i="2"/>
  <c r="AF85643" i="2"/>
  <c r="AF85642" i="2"/>
  <c r="AF85641" i="2"/>
  <c r="AF85640" i="2"/>
  <c r="AF85639" i="2"/>
  <c r="AF85638" i="2"/>
  <c r="AF85637" i="2"/>
  <c r="AF85672" i="2"/>
  <c r="AF85671" i="2"/>
  <c r="AF85670" i="2"/>
  <c r="AF85669" i="2"/>
  <c r="AF85668" i="2"/>
  <c r="AF85667" i="2"/>
  <c r="AF85666" i="2"/>
  <c r="AF85665" i="2"/>
  <c r="AF85664" i="2"/>
  <c r="AF85663" i="2"/>
  <c r="AF85662" i="2"/>
  <c r="AF85661" i="2"/>
  <c r="AF85696" i="2"/>
  <c r="AF85695" i="2"/>
  <c r="AF85694" i="2"/>
  <c r="AF85693" i="2"/>
  <c r="AF85692" i="2"/>
  <c r="AF85691" i="2"/>
  <c r="AF85690" i="2"/>
  <c r="AF85689" i="2"/>
  <c r="AF85688" i="2"/>
  <c r="AF85687" i="2"/>
  <c r="AF85686" i="2"/>
  <c r="AF85685" i="2"/>
  <c r="AF85720" i="2"/>
  <c r="AF85719" i="2"/>
  <c r="AF85718" i="2"/>
  <c r="AF85717" i="2"/>
  <c r="AF85716" i="2"/>
  <c r="AF85715" i="2"/>
  <c r="AF85714" i="2"/>
  <c r="AF85713" i="2"/>
  <c r="AF85712" i="2"/>
  <c r="AF85711" i="2"/>
  <c r="AF85710" i="2"/>
  <c r="AF85709" i="2"/>
  <c r="AF85744" i="2"/>
  <c r="AF85743" i="2"/>
  <c r="AF85742" i="2"/>
  <c r="AF85741" i="2"/>
  <c r="AF85740" i="2"/>
  <c r="AF85739" i="2"/>
  <c r="AF85738" i="2"/>
  <c r="AF85737" i="2"/>
  <c r="AF85736" i="2"/>
  <c r="AF85735" i="2"/>
  <c r="AF85734" i="2"/>
  <c r="AF85733" i="2"/>
  <c r="AF85768" i="2"/>
  <c r="AF85767" i="2"/>
  <c r="AF85766" i="2"/>
  <c r="AF85765" i="2"/>
  <c r="AF85764" i="2"/>
  <c r="AF85763" i="2"/>
  <c r="AF85762" i="2"/>
  <c r="AF85761" i="2"/>
  <c r="AF85760" i="2"/>
  <c r="AF85759" i="2"/>
  <c r="AF85758" i="2"/>
  <c r="AF85757" i="2"/>
  <c r="AF85792" i="2"/>
  <c r="AF85791" i="2"/>
  <c r="AF85790" i="2"/>
  <c r="AF85789" i="2"/>
  <c r="AF85788" i="2"/>
  <c r="AF85787" i="2"/>
  <c r="AF85786" i="2"/>
  <c r="AF85785" i="2"/>
  <c r="AF85784" i="2"/>
  <c r="AF85783" i="2"/>
  <c r="AF85782" i="2"/>
  <c r="AF85781" i="2"/>
  <c r="AF85816" i="2"/>
  <c r="AF85815" i="2"/>
  <c r="AF85814" i="2"/>
  <c r="AF85813" i="2"/>
  <c r="AF85812" i="2"/>
  <c r="AF85811" i="2"/>
  <c r="AF85810" i="2"/>
  <c r="AF85809" i="2"/>
  <c r="AF85808" i="2"/>
  <c r="AF85807" i="2"/>
  <c r="AF85806" i="2"/>
  <c r="AF85805" i="2"/>
  <c r="AF85852" i="2"/>
  <c r="AF85851" i="2"/>
  <c r="AF85850" i="2"/>
  <c r="AF85849" i="2"/>
  <c r="AF85848" i="2"/>
  <c r="AF85847" i="2"/>
  <c r="AF85846" i="2"/>
  <c r="AF85845" i="2"/>
  <c r="AF85844" i="2"/>
  <c r="AF85843" i="2"/>
  <c r="AF85842" i="2"/>
  <c r="AF85841" i="2"/>
  <c r="AF85876" i="2"/>
  <c r="AF85875" i="2"/>
  <c r="AF85874" i="2"/>
  <c r="AF85873" i="2"/>
  <c r="AF85872" i="2"/>
  <c r="AF85871" i="2"/>
  <c r="AF85870" i="2"/>
  <c r="AF85869" i="2"/>
  <c r="AF85868" i="2"/>
  <c r="AF85867" i="2"/>
  <c r="AF85866" i="2"/>
  <c r="AF85865" i="2"/>
  <c r="AF85900" i="2"/>
  <c r="AF85899" i="2"/>
  <c r="AF85898" i="2"/>
  <c r="AF85897" i="2"/>
  <c r="AF85896" i="2"/>
  <c r="AF85895" i="2"/>
  <c r="AF85894" i="2"/>
  <c r="AF85893" i="2"/>
  <c r="AF85892" i="2"/>
  <c r="AF85891" i="2"/>
  <c r="AF85890" i="2"/>
  <c r="AF85889" i="2"/>
  <c r="AF85924" i="2"/>
  <c r="AF85923" i="2"/>
  <c r="AF85922" i="2"/>
  <c r="AF85921" i="2"/>
  <c r="AF85920" i="2"/>
  <c r="AF85919" i="2"/>
  <c r="AF85918" i="2"/>
  <c r="AF85917" i="2"/>
  <c r="AF85916" i="2"/>
  <c r="AF85915" i="2"/>
  <c r="AF85914" i="2"/>
  <c r="AF85913" i="2"/>
  <c r="AF85948" i="2"/>
  <c r="AF85947" i="2"/>
  <c r="AF85946" i="2"/>
  <c r="AF85945" i="2"/>
  <c r="AF85944" i="2"/>
  <c r="AF85943" i="2"/>
  <c r="AF85942" i="2"/>
  <c r="AF85941" i="2"/>
  <c r="AF85940" i="2"/>
  <c r="AF85939" i="2"/>
  <c r="AF85938" i="2"/>
  <c r="AF85937" i="2"/>
  <c r="AF85972" i="2"/>
  <c r="AF85971" i="2"/>
  <c r="AF85970" i="2"/>
  <c r="AF85969" i="2"/>
  <c r="AF85968" i="2"/>
  <c r="AF85967" i="2"/>
  <c r="AF85966" i="2"/>
  <c r="AF85965" i="2"/>
  <c r="AF85964" i="2"/>
  <c r="AF85963" i="2"/>
  <c r="AF85962" i="2"/>
  <c r="AF85961" i="2"/>
  <c r="AF85996" i="2"/>
  <c r="AF85995" i="2"/>
  <c r="AF85994" i="2"/>
  <c r="AF85993" i="2"/>
  <c r="AF85992" i="2"/>
  <c r="AF85991" i="2"/>
  <c r="AF85990" i="2"/>
  <c r="AF85989" i="2"/>
  <c r="AF85988" i="2"/>
  <c r="AF85987" i="2"/>
  <c r="AF85986" i="2"/>
  <c r="AF85985" i="2"/>
  <c r="AF86020" i="2"/>
  <c r="AF86019" i="2"/>
  <c r="AF86018" i="2"/>
  <c r="AF86017" i="2"/>
  <c r="AF86016" i="2"/>
  <c r="AF86015" i="2"/>
  <c r="AF86014" i="2"/>
  <c r="AF86013" i="2"/>
  <c r="AF86012" i="2"/>
  <c r="AF86011" i="2"/>
  <c r="AF86010" i="2"/>
  <c r="AF86009" i="2"/>
  <c r="AF86044" i="2"/>
  <c r="AF86043" i="2"/>
  <c r="AF86042" i="2"/>
  <c r="AF86041" i="2"/>
  <c r="AF86040" i="2"/>
  <c r="AF86039" i="2"/>
  <c r="AF86038" i="2"/>
  <c r="AF86037" i="2"/>
  <c r="AF86036" i="2"/>
  <c r="AF86035" i="2"/>
  <c r="AF86034" i="2"/>
  <c r="AF86033" i="2"/>
  <c r="AF86068" i="2"/>
  <c r="AF86067" i="2"/>
  <c r="AF86066" i="2"/>
  <c r="AF86065" i="2"/>
  <c r="AF86064" i="2"/>
  <c r="AF86063" i="2"/>
  <c r="AF86062" i="2"/>
  <c r="AF86061" i="2"/>
  <c r="AF86060" i="2"/>
  <c r="AF86059" i="2"/>
  <c r="AF86058" i="2"/>
  <c r="AF86057" i="2"/>
  <c r="AF86092" i="2"/>
  <c r="AF86091" i="2"/>
  <c r="AF86090" i="2"/>
  <c r="AF86089" i="2"/>
  <c r="AF86088" i="2"/>
  <c r="AF86087" i="2"/>
  <c r="AF86086" i="2"/>
  <c r="AF86085" i="2"/>
  <c r="AF86084" i="2"/>
  <c r="AF86083" i="2"/>
  <c r="AF86082" i="2"/>
  <c r="AF86081" i="2"/>
  <c r="AF86116" i="2"/>
  <c r="AF86115" i="2"/>
  <c r="AF86114" i="2"/>
  <c r="AF86113" i="2"/>
  <c r="AF86112" i="2"/>
  <c r="AF86111" i="2"/>
  <c r="AF86110" i="2"/>
  <c r="AF86109" i="2"/>
  <c r="AF86108" i="2"/>
  <c r="AF86107" i="2"/>
  <c r="AF86106" i="2"/>
  <c r="AF86105" i="2"/>
  <c r="AF86128" i="2"/>
  <c r="AF86127" i="2"/>
  <c r="AF86126" i="2"/>
  <c r="AF86125" i="2"/>
  <c r="AF86124" i="2"/>
  <c r="AF86123" i="2"/>
  <c r="AF86122" i="2"/>
  <c r="AF86121" i="2"/>
  <c r="AF86120" i="2"/>
  <c r="AF86119" i="2"/>
  <c r="AF86118" i="2"/>
  <c r="AF86117" i="2"/>
  <c r="AF86152" i="2"/>
  <c r="AF86151" i="2"/>
  <c r="AF86150" i="2"/>
  <c r="AF86149" i="2"/>
  <c r="AF86148" i="2"/>
  <c r="AF86147" i="2"/>
  <c r="AF86146" i="2"/>
  <c r="AF86145" i="2"/>
  <c r="AF86144" i="2"/>
  <c r="AF86143" i="2"/>
  <c r="AF86142" i="2"/>
  <c r="AF86141" i="2"/>
  <c r="AF86176" i="2"/>
  <c r="AF86175" i="2"/>
  <c r="AF86174" i="2"/>
  <c r="AF86173" i="2"/>
  <c r="AF86172" i="2"/>
  <c r="AF86171" i="2"/>
  <c r="AF86170" i="2"/>
  <c r="AF86169" i="2"/>
  <c r="AF86168" i="2"/>
  <c r="AF86167" i="2"/>
  <c r="AF86166" i="2"/>
  <c r="AF86165" i="2"/>
  <c r="AF86200" i="2"/>
  <c r="AF86199" i="2"/>
  <c r="AF86198" i="2"/>
  <c r="AF86197" i="2"/>
  <c r="AF86196" i="2"/>
  <c r="AF86195" i="2"/>
  <c r="AF86194" i="2"/>
  <c r="AF86193" i="2"/>
  <c r="AF86192" i="2"/>
  <c r="AF86191" i="2"/>
  <c r="AF86190" i="2"/>
  <c r="AF86189" i="2"/>
  <c r="AF86224" i="2"/>
  <c r="AF86223" i="2"/>
  <c r="AF86222" i="2"/>
  <c r="AF86221" i="2"/>
  <c r="AF86220" i="2"/>
  <c r="AF86219" i="2"/>
  <c r="AF86218" i="2"/>
  <c r="AF86217" i="2"/>
  <c r="AF86216" i="2"/>
  <c r="AF86215" i="2"/>
  <c r="AF86214" i="2"/>
  <c r="AF86213" i="2"/>
  <c r="AF86248" i="2"/>
  <c r="AF86247" i="2"/>
  <c r="AF86246" i="2"/>
  <c r="AF86245" i="2"/>
  <c r="AF86244" i="2"/>
  <c r="AF86243" i="2"/>
  <c r="AF86242" i="2"/>
  <c r="AF86241" i="2"/>
  <c r="AF86240" i="2"/>
  <c r="AF86239" i="2"/>
  <c r="AF86238" i="2"/>
  <c r="AF86237" i="2"/>
  <c r="AF86272" i="2"/>
  <c r="AF86271" i="2"/>
  <c r="AF86270" i="2"/>
  <c r="AF86269" i="2"/>
  <c r="AF86268" i="2"/>
  <c r="AF86267" i="2"/>
  <c r="AF86266" i="2"/>
  <c r="AF86265" i="2"/>
  <c r="AF86264" i="2"/>
  <c r="AF86263" i="2"/>
  <c r="AF86262" i="2"/>
  <c r="AF86261" i="2"/>
  <c r="AF86296" i="2"/>
  <c r="AF86295" i="2"/>
  <c r="AF86294" i="2"/>
  <c r="AF86293" i="2"/>
  <c r="AF86292" i="2"/>
  <c r="AF86291" i="2"/>
  <c r="AF86290" i="2"/>
  <c r="AF86289" i="2"/>
  <c r="AF86288" i="2"/>
  <c r="AF86287" i="2"/>
  <c r="AF86286" i="2"/>
  <c r="AF86285" i="2"/>
  <c r="AF86320" i="2"/>
  <c r="AF86319" i="2"/>
  <c r="AF86318" i="2"/>
  <c r="AF86317" i="2"/>
  <c r="AF86316" i="2"/>
  <c r="AF86315" i="2"/>
  <c r="AF86314" i="2"/>
  <c r="AF86313" i="2"/>
  <c r="AF86312" i="2"/>
  <c r="AF86311" i="2"/>
  <c r="AF86310" i="2"/>
  <c r="AF86309" i="2"/>
  <c r="AF86344" i="2"/>
  <c r="AF86343" i="2"/>
  <c r="AF86342" i="2"/>
  <c r="AF86341" i="2"/>
  <c r="AF86340" i="2"/>
  <c r="AF86339" i="2"/>
  <c r="AF86338" i="2"/>
  <c r="AF86337" i="2"/>
  <c r="AF86336" i="2"/>
  <c r="AF86335" i="2"/>
  <c r="AF86334" i="2"/>
  <c r="AF86333" i="2"/>
  <c r="AF86368" i="2"/>
  <c r="AF86367" i="2"/>
  <c r="AF86366" i="2"/>
  <c r="AF86365" i="2"/>
  <c r="AF86364" i="2"/>
  <c r="AF86363" i="2"/>
  <c r="AF86362" i="2"/>
  <c r="AF86361" i="2"/>
  <c r="AF86360" i="2"/>
  <c r="AF86359" i="2"/>
  <c r="AF86358" i="2"/>
  <c r="AF86357" i="2"/>
  <c r="AF86392" i="2"/>
  <c r="AF86391" i="2"/>
  <c r="AF86390" i="2"/>
  <c r="AF86389" i="2"/>
  <c r="AF86388" i="2"/>
  <c r="AF86387" i="2"/>
  <c r="AF86386" i="2"/>
  <c r="AF86385" i="2"/>
  <c r="AF86384" i="2"/>
  <c r="AF86383" i="2"/>
  <c r="AF86382" i="2"/>
  <c r="AF86381" i="2"/>
  <c r="AF86428" i="2"/>
  <c r="AF86427" i="2"/>
  <c r="AF86426" i="2"/>
  <c r="AF86425" i="2"/>
  <c r="AF86424" i="2"/>
  <c r="AF86423" i="2"/>
  <c r="AF86422" i="2"/>
  <c r="AF86421" i="2"/>
  <c r="AF86420" i="2"/>
  <c r="AF86419" i="2"/>
  <c r="AF86418" i="2"/>
  <c r="AF86417" i="2"/>
  <c r="AF86452" i="2"/>
  <c r="AF86451" i="2"/>
  <c r="AF86450" i="2"/>
  <c r="AF86449" i="2"/>
  <c r="AF86448" i="2"/>
  <c r="AF86447" i="2"/>
  <c r="AF86446" i="2"/>
  <c r="AF86445" i="2"/>
  <c r="AF86444" i="2"/>
  <c r="AF86443" i="2"/>
  <c r="AF86442" i="2"/>
  <c r="AF86441" i="2"/>
  <c r="AF86476" i="2"/>
  <c r="AF86475" i="2"/>
  <c r="AF86474" i="2"/>
  <c r="AF86473" i="2"/>
  <c r="AF86472" i="2"/>
  <c r="AF86471" i="2"/>
  <c r="AF86470" i="2"/>
  <c r="AF86469" i="2"/>
  <c r="AF86468" i="2"/>
  <c r="AF86467" i="2"/>
  <c r="AF86466" i="2"/>
  <c r="AF86465" i="2"/>
  <c r="AF86500" i="2"/>
  <c r="AF86499" i="2"/>
  <c r="AF86498" i="2"/>
  <c r="AF86497" i="2"/>
  <c r="AF86496" i="2"/>
  <c r="AF86495" i="2"/>
  <c r="AF86494" i="2"/>
  <c r="AF86493" i="2"/>
  <c r="AF86492" i="2"/>
  <c r="AF86491" i="2"/>
  <c r="AF86490" i="2"/>
  <c r="AF86489" i="2"/>
  <c r="AF86524" i="2"/>
  <c r="AF86523" i="2"/>
  <c r="AF86522" i="2"/>
  <c r="AF86521" i="2"/>
  <c r="AF86520" i="2"/>
  <c r="AF86519" i="2"/>
  <c r="AF86518" i="2"/>
  <c r="AF86517" i="2"/>
  <c r="AF86516" i="2"/>
  <c r="AF86515" i="2"/>
  <c r="AF86514" i="2"/>
  <c r="AF86513" i="2"/>
  <c r="AF86548" i="2"/>
  <c r="AF86547" i="2"/>
  <c r="AF86546" i="2"/>
  <c r="AF86545" i="2"/>
  <c r="AF86544" i="2"/>
  <c r="AF86543" i="2"/>
  <c r="AF86542" i="2"/>
  <c r="AF86541" i="2"/>
  <c r="AF86540" i="2"/>
  <c r="AF86539" i="2"/>
  <c r="AF86538" i="2"/>
  <c r="AF86537" i="2"/>
  <c r="AF86572" i="2"/>
  <c r="AF86571" i="2"/>
  <c r="AF86570" i="2"/>
  <c r="AF86569" i="2"/>
  <c r="AF86568" i="2"/>
  <c r="AF86567" i="2"/>
  <c r="AF86566" i="2"/>
  <c r="AF86565" i="2"/>
  <c r="AF86564" i="2"/>
  <c r="AF86563" i="2"/>
  <c r="AF86562" i="2"/>
  <c r="AF86561" i="2"/>
  <c r="AF86596" i="2"/>
  <c r="AF86595" i="2"/>
  <c r="AF86594" i="2"/>
  <c r="AF86593" i="2"/>
  <c r="AF86592" i="2"/>
  <c r="AF86591" i="2"/>
  <c r="AF86590" i="2"/>
  <c r="AF86589" i="2"/>
  <c r="AF86588" i="2"/>
  <c r="AF86587" i="2"/>
  <c r="AF86586" i="2"/>
  <c r="AF86585" i="2"/>
  <c r="AF86620" i="2"/>
  <c r="AF86619" i="2"/>
  <c r="AF86618" i="2"/>
  <c r="AF86617" i="2"/>
  <c r="AF86616" i="2"/>
  <c r="AF86615" i="2"/>
  <c r="AF86614" i="2"/>
  <c r="AF86613" i="2"/>
  <c r="AF86612" i="2"/>
  <c r="AF86611" i="2"/>
  <c r="AF86610" i="2"/>
  <c r="AF86609" i="2"/>
  <c r="AF86644" i="2"/>
  <c r="AF86643" i="2"/>
  <c r="AF86642" i="2"/>
  <c r="AF86641" i="2"/>
  <c r="AF86640" i="2"/>
  <c r="AF86639" i="2"/>
  <c r="AF86638" i="2"/>
  <c r="AF86637" i="2"/>
  <c r="AF86636" i="2"/>
  <c r="AF86635" i="2"/>
  <c r="AF86634" i="2"/>
  <c r="AF86633" i="2"/>
  <c r="AF86668" i="2"/>
  <c r="AF86667" i="2"/>
  <c r="AF86666" i="2"/>
  <c r="AF86665" i="2"/>
  <c r="AF86664" i="2"/>
  <c r="AF86663" i="2"/>
  <c r="AF86662" i="2"/>
  <c r="AF86661" i="2"/>
  <c r="AF86660" i="2"/>
  <c r="AF86659" i="2"/>
  <c r="AF86658" i="2"/>
  <c r="AF86657" i="2"/>
  <c r="AF86692" i="2"/>
  <c r="AF86691" i="2"/>
  <c r="AF86690" i="2"/>
  <c r="AF86689" i="2"/>
  <c r="AF86688" i="2"/>
  <c r="AF86687" i="2"/>
  <c r="AF86686" i="2"/>
  <c r="AF86685" i="2"/>
  <c r="AF86684" i="2"/>
  <c r="AF86683" i="2"/>
  <c r="AF86682" i="2"/>
  <c r="AF86681" i="2"/>
  <c r="AF86704" i="2"/>
  <c r="AF86703" i="2"/>
  <c r="AF86702" i="2"/>
  <c r="AF86701" i="2"/>
  <c r="AF86700" i="2"/>
  <c r="AF86699" i="2"/>
  <c r="AF86698" i="2"/>
  <c r="AF86697" i="2"/>
  <c r="AF86696" i="2"/>
  <c r="AF86695" i="2"/>
  <c r="AF86694" i="2"/>
  <c r="AF86693" i="2"/>
  <c r="AF86728" i="2"/>
  <c r="AF86727" i="2"/>
  <c r="AF86726" i="2"/>
  <c r="AF86725" i="2"/>
  <c r="AF86724" i="2"/>
  <c r="AF86723" i="2"/>
  <c r="AF86722" i="2"/>
  <c r="AF86721" i="2"/>
  <c r="AF86720" i="2"/>
  <c r="AF86719" i="2"/>
  <c r="AF86718" i="2"/>
  <c r="AF86717" i="2"/>
  <c r="AF86752" i="2"/>
  <c r="AF86751" i="2"/>
  <c r="AF86750" i="2"/>
  <c r="AF86749" i="2"/>
  <c r="AF86748" i="2"/>
  <c r="AF86747" i="2"/>
  <c r="AF86746" i="2"/>
  <c r="AF86745" i="2"/>
  <c r="AF86744" i="2"/>
  <c r="AF86743" i="2"/>
  <c r="AF86742" i="2"/>
  <c r="AF86741" i="2"/>
  <c r="AF86776" i="2"/>
  <c r="AF86775" i="2"/>
  <c r="AF86774" i="2"/>
  <c r="AF86773" i="2"/>
  <c r="AF86772" i="2"/>
  <c r="AF86771" i="2"/>
  <c r="AF86770" i="2"/>
  <c r="AF86769" i="2"/>
  <c r="AF86768" i="2"/>
  <c r="AF86767" i="2"/>
  <c r="AF86766" i="2"/>
  <c r="AF86765" i="2"/>
  <c r="AF86800" i="2"/>
  <c r="AF86799" i="2"/>
  <c r="AF86798" i="2"/>
  <c r="AF86797" i="2"/>
  <c r="AF86796" i="2"/>
  <c r="AF86795" i="2"/>
  <c r="AF86794" i="2"/>
  <c r="AF86793" i="2"/>
  <c r="AF86792" i="2"/>
  <c r="AF86791" i="2"/>
  <c r="AF86790" i="2"/>
  <c r="AF86789" i="2"/>
  <c r="AF86824" i="2"/>
  <c r="AF86823" i="2"/>
  <c r="AF86822" i="2"/>
  <c r="AF86821" i="2"/>
  <c r="AF86820" i="2"/>
  <c r="AF86819" i="2"/>
  <c r="AF86818" i="2"/>
  <c r="AF86817" i="2"/>
  <c r="AF86816" i="2"/>
  <c r="AF86815" i="2"/>
  <c r="AF86814" i="2"/>
  <c r="AF86813" i="2"/>
  <c r="AF86848" i="2"/>
  <c r="AF86847" i="2"/>
  <c r="AF86846" i="2"/>
  <c r="AF86845" i="2"/>
  <c r="AF86844" i="2"/>
  <c r="AF86843" i="2"/>
  <c r="AF86842" i="2"/>
  <c r="AF86841" i="2"/>
  <c r="AF86840" i="2"/>
  <c r="AF86839" i="2"/>
  <c r="AF86838" i="2"/>
  <c r="AF86837" i="2"/>
  <c r="AF86872" i="2"/>
  <c r="AF86871" i="2"/>
  <c r="AF86870" i="2"/>
  <c r="AF86869" i="2"/>
  <c r="AF86868" i="2"/>
  <c r="AF86867" i="2"/>
  <c r="AF86866" i="2"/>
  <c r="AF86865" i="2"/>
  <c r="AF86864" i="2"/>
  <c r="AF86863" i="2"/>
  <c r="AF86862" i="2"/>
  <c r="AF86861" i="2"/>
  <c r="AF86896" i="2"/>
  <c r="AF86895" i="2"/>
  <c r="AF86894" i="2"/>
  <c r="AF86893" i="2"/>
  <c r="AF86892" i="2"/>
  <c r="AF86891" i="2"/>
  <c r="AF86890" i="2"/>
  <c r="AF86889" i="2"/>
  <c r="AF86888" i="2"/>
  <c r="AF86887" i="2"/>
  <c r="AF86886" i="2"/>
  <c r="AF86885" i="2"/>
  <c r="AF86920" i="2"/>
  <c r="AF86919" i="2"/>
  <c r="AF86918" i="2"/>
  <c r="AF86917" i="2"/>
  <c r="AF86916" i="2"/>
  <c r="AF86915" i="2"/>
  <c r="AF86914" i="2"/>
  <c r="AF86913" i="2"/>
  <c r="AF86912" i="2"/>
  <c r="AF86911" i="2"/>
  <c r="AF86910" i="2"/>
  <c r="AF86909" i="2"/>
  <c r="AF86944" i="2"/>
  <c r="AF86943" i="2"/>
  <c r="AF86942" i="2"/>
  <c r="AF86941" i="2"/>
  <c r="AF86940" i="2"/>
  <c r="AF86939" i="2"/>
  <c r="AF86938" i="2"/>
  <c r="AF86937" i="2"/>
  <c r="AF86936" i="2"/>
  <c r="AF86935" i="2"/>
  <c r="AF86934" i="2"/>
  <c r="AF86933" i="2"/>
  <c r="AF86968" i="2"/>
  <c r="AF86967" i="2"/>
  <c r="AF86966" i="2"/>
  <c r="AF86965" i="2"/>
  <c r="AF86964" i="2"/>
  <c r="AF86963" i="2"/>
  <c r="AF86962" i="2"/>
  <c r="AF86961" i="2"/>
  <c r="AF86960" i="2"/>
  <c r="AF86959" i="2"/>
  <c r="AF86958" i="2"/>
  <c r="AF86957" i="2"/>
  <c r="AF87004" i="2"/>
  <c r="AF87003" i="2"/>
  <c r="AF87002" i="2"/>
  <c r="AF87001" i="2"/>
  <c r="AF87000" i="2"/>
  <c r="AF86999" i="2"/>
  <c r="AF86998" i="2"/>
  <c r="AF86997" i="2"/>
  <c r="AF86996" i="2"/>
  <c r="AF86995" i="2"/>
  <c r="AF86994" i="2"/>
  <c r="AF86993" i="2"/>
  <c r="AF87028" i="2"/>
  <c r="AF87027" i="2"/>
  <c r="AF87026" i="2"/>
  <c r="AF87025" i="2"/>
  <c r="AF87024" i="2"/>
  <c r="AF87023" i="2"/>
  <c r="AF87022" i="2"/>
  <c r="AF87021" i="2"/>
  <c r="AF87020" i="2"/>
  <c r="AF87019" i="2"/>
  <c r="AF87018" i="2"/>
  <c r="AF87017" i="2"/>
  <c r="AF87052" i="2"/>
  <c r="AF87051" i="2"/>
  <c r="AF87050" i="2"/>
  <c r="AF87049" i="2"/>
  <c r="AF87048" i="2"/>
  <c r="AF87047" i="2"/>
  <c r="AF87046" i="2"/>
  <c r="AF87045" i="2"/>
  <c r="AF87044" i="2"/>
  <c r="AF87043" i="2"/>
  <c r="AF87042" i="2"/>
  <c r="AF87041" i="2"/>
  <c r="AF87076" i="2"/>
  <c r="AF87075" i="2"/>
  <c r="AF87074" i="2"/>
  <c r="AF87073" i="2"/>
  <c r="AF87072" i="2"/>
  <c r="AF87071" i="2"/>
  <c r="AF87070" i="2"/>
  <c r="AF87069" i="2"/>
  <c r="AF87068" i="2"/>
  <c r="AF87067" i="2"/>
  <c r="AF87066" i="2"/>
  <c r="AF87065" i="2"/>
  <c r="AF87100" i="2"/>
  <c r="AF87099" i="2"/>
  <c r="AF87098" i="2"/>
  <c r="AF87097" i="2"/>
  <c r="AF87096" i="2"/>
  <c r="AF87095" i="2"/>
  <c r="AF87094" i="2"/>
  <c r="AF87093" i="2"/>
  <c r="AF87092" i="2"/>
  <c r="AF87091" i="2"/>
  <c r="AF87090" i="2"/>
  <c r="AF87089" i="2"/>
  <c r="AF87124" i="2"/>
  <c r="AF87123" i="2"/>
  <c r="AF87122" i="2"/>
  <c r="AF87121" i="2"/>
  <c r="AF87120" i="2"/>
  <c r="AF87119" i="2"/>
  <c r="AF87118" i="2"/>
  <c r="AF87117" i="2"/>
  <c r="AF87116" i="2"/>
  <c r="AF87115" i="2"/>
  <c r="AF87114" i="2"/>
  <c r="AF87113" i="2"/>
  <c r="AF87148" i="2"/>
  <c r="AF87147" i="2"/>
  <c r="AF87146" i="2"/>
  <c r="AF87145" i="2"/>
  <c r="AF87144" i="2"/>
  <c r="AF87143" i="2"/>
  <c r="AF87142" i="2"/>
  <c r="AF87141" i="2"/>
  <c r="AF87140" i="2"/>
  <c r="AF87139" i="2"/>
  <c r="AF87138" i="2"/>
  <c r="AF87137" i="2"/>
  <c r="AF87172" i="2"/>
  <c r="AF87171" i="2"/>
  <c r="AF87170" i="2"/>
  <c r="AF87169" i="2"/>
  <c r="AF87168" i="2"/>
  <c r="AF87167" i="2"/>
  <c r="AF87166" i="2"/>
  <c r="AF87165" i="2"/>
  <c r="AF87164" i="2"/>
  <c r="AF87163" i="2"/>
  <c r="AF87162" i="2"/>
  <c r="AF87161" i="2"/>
  <c r="AF87196" i="2"/>
  <c r="AF87195" i="2"/>
  <c r="AF87194" i="2"/>
  <c r="AF87193" i="2"/>
  <c r="AF87192" i="2"/>
  <c r="AF87191" i="2"/>
  <c r="AF87190" i="2"/>
  <c r="AF87189" i="2"/>
  <c r="AF87188" i="2"/>
  <c r="AF87187" i="2"/>
  <c r="AF87186" i="2"/>
  <c r="AF87185" i="2"/>
  <c r="AF87220" i="2"/>
  <c r="AF87219" i="2"/>
  <c r="AF87218" i="2"/>
  <c r="AF87217" i="2"/>
  <c r="AF87216" i="2"/>
  <c r="AF87215" i="2"/>
  <c r="AF87214" i="2"/>
  <c r="AF87213" i="2"/>
  <c r="AF87212" i="2"/>
  <c r="AF87211" i="2"/>
  <c r="AF87210" i="2"/>
  <c r="AF87209" i="2"/>
  <c r="AF87244" i="2"/>
  <c r="AF87243" i="2"/>
  <c r="AF87242" i="2"/>
  <c r="AF87241" i="2"/>
  <c r="AF87240" i="2"/>
  <c r="AF87239" i="2"/>
  <c r="AF87238" i="2"/>
  <c r="AF87237" i="2"/>
  <c r="AF87236" i="2"/>
  <c r="AF87235" i="2"/>
  <c r="AF87234" i="2"/>
  <c r="AF87233" i="2"/>
  <c r="AF87268" i="2"/>
  <c r="AF87267" i="2"/>
  <c r="AF87266" i="2"/>
  <c r="AF87265" i="2"/>
  <c r="AF87264" i="2"/>
  <c r="AF87263" i="2"/>
  <c r="AF87262" i="2"/>
  <c r="AF87261" i="2"/>
  <c r="AF87260" i="2"/>
  <c r="AF87259" i="2"/>
  <c r="AF87258" i="2"/>
  <c r="AF87257" i="2"/>
  <c r="AF87280" i="2"/>
  <c r="AF87279" i="2"/>
  <c r="AF87278" i="2"/>
  <c r="AF87277" i="2"/>
  <c r="AF87276" i="2"/>
  <c r="AF87275" i="2"/>
  <c r="AF87274" i="2"/>
  <c r="AF87273" i="2"/>
  <c r="AF87272" i="2"/>
  <c r="AF87271" i="2"/>
  <c r="AF87270" i="2"/>
  <c r="AF87269" i="2"/>
  <c r="AF87304" i="2"/>
  <c r="AF87303" i="2"/>
  <c r="AF87302" i="2"/>
  <c r="AF87301" i="2"/>
  <c r="AF87300" i="2"/>
  <c r="AF87299" i="2"/>
  <c r="AF87298" i="2"/>
  <c r="AF87297" i="2"/>
  <c r="AF87296" i="2"/>
  <c r="AF87295" i="2"/>
  <c r="AF87294" i="2"/>
  <c r="AF87293" i="2"/>
  <c r="AF87328" i="2"/>
  <c r="AF87327" i="2"/>
  <c r="AF87326" i="2"/>
  <c r="AF87325" i="2"/>
  <c r="AF87324" i="2"/>
  <c r="AF87323" i="2"/>
  <c r="AF87322" i="2"/>
  <c r="AF87321" i="2"/>
  <c r="AF87320" i="2"/>
  <c r="AF87319" i="2"/>
  <c r="AF87318" i="2"/>
  <c r="AF87317" i="2"/>
  <c r="AF87352" i="2"/>
  <c r="AF87351" i="2"/>
  <c r="AF87350" i="2"/>
  <c r="AF87349" i="2"/>
  <c r="AF87348" i="2"/>
  <c r="AF87347" i="2"/>
  <c r="AF87346" i="2"/>
  <c r="AF87345" i="2"/>
  <c r="AF87344" i="2"/>
  <c r="AF87343" i="2"/>
  <c r="AF87342" i="2"/>
  <c r="AF87341" i="2"/>
  <c r="AF87376" i="2"/>
  <c r="AF87375" i="2"/>
  <c r="AF87374" i="2"/>
  <c r="AF87373" i="2"/>
  <c r="AF87372" i="2"/>
  <c r="AF87371" i="2"/>
  <c r="AF87370" i="2"/>
  <c r="AF87369" i="2"/>
  <c r="AF87368" i="2"/>
  <c r="AF87367" i="2"/>
  <c r="AF87366" i="2"/>
  <c r="AF87365" i="2"/>
  <c r="AF87400" i="2"/>
  <c r="AF87399" i="2"/>
  <c r="AF87398" i="2"/>
  <c r="AF87397" i="2"/>
  <c r="AF87396" i="2"/>
  <c r="AF87395" i="2"/>
  <c r="AF87394" i="2"/>
  <c r="AF87393" i="2"/>
  <c r="AF87392" i="2"/>
  <c r="AF87391" i="2"/>
  <c r="AF87390" i="2"/>
  <c r="AF87389" i="2"/>
  <c r="AF87424" i="2"/>
  <c r="AF87423" i="2"/>
  <c r="AF87422" i="2"/>
  <c r="AF87421" i="2"/>
  <c r="AF87420" i="2"/>
  <c r="AF87419" i="2"/>
  <c r="AF87418" i="2"/>
  <c r="AF87417" i="2"/>
  <c r="AF87416" i="2"/>
  <c r="AF87415" i="2"/>
  <c r="AF87414" i="2"/>
  <c r="AF87413" i="2"/>
  <c r="AF87448" i="2"/>
  <c r="AF87447" i="2"/>
  <c r="AF87446" i="2"/>
  <c r="AF87445" i="2"/>
  <c r="AF87444" i="2"/>
  <c r="AF87443" i="2"/>
  <c r="AF87442" i="2"/>
  <c r="AF87441" i="2"/>
  <c r="AF87440" i="2"/>
  <c r="AF87439" i="2"/>
  <c r="AF87438" i="2"/>
  <c r="AF87437" i="2"/>
  <c r="AF87472" i="2"/>
  <c r="AF87471" i="2"/>
  <c r="AF87470" i="2"/>
  <c r="AF87469" i="2"/>
  <c r="AF87468" i="2"/>
  <c r="AF87467" i="2"/>
  <c r="AF87466" i="2"/>
  <c r="AF87465" i="2"/>
  <c r="AF87464" i="2"/>
  <c r="AF87463" i="2"/>
  <c r="AF87462" i="2"/>
  <c r="AF87461" i="2"/>
  <c r="AF87496" i="2"/>
  <c r="AF87495" i="2"/>
  <c r="AF87494" i="2"/>
  <c r="AF87493" i="2"/>
  <c r="AF87492" i="2"/>
  <c r="AF87491" i="2"/>
  <c r="AF87490" i="2"/>
  <c r="AF87489" i="2"/>
  <c r="AF87488" i="2"/>
  <c r="AF87487" i="2"/>
  <c r="AF87486" i="2"/>
  <c r="AF87485" i="2"/>
  <c r="AF87520" i="2"/>
  <c r="AF87519" i="2"/>
  <c r="AF87518" i="2"/>
  <c r="AF87517" i="2"/>
  <c r="AF87516" i="2"/>
  <c r="AF87515" i="2"/>
  <c r="AF87514" i="2"/>
  <c r="AF87513" i="2"/>
  <c r="AF87512" i="2"/>
  <c r="AF87511" i="2"/>
  <c r="AF87510" i="2"/>
  <c r="AF87509" i="2"/>
  <c r="AF87544" i="2"/>
  <c r="AF87543" i="2"/>
  <c r="AF87542" i="2"/>
  <c r="AF87541" i="2"/>
  <c r="AF87540" i="2"/>
  <c r="AF87539" i="2"/>
  <c r="AF87538" i="2"/>
  <c r="AF87537" i="2"/>
  <c r="AF87536" i="2"/>
  <c r="AF87535" i="2"/>
  <c r="AF87534" i="2"/>
  <c r="AF87533" i="2"/>
  <c r="AF87580" i="2"/>
  <c r="AF87579" i="2"/>
  <c r="AF87578" i="2"/>
  <c r="AF87577" i="2"/>
  <c r="AF87576" i="2"/>
  <c r="AF87575" i="2"/>
  <c r="AF87574" i="2"/>
  <c r="AF87573" i="2"/>
  <c r="AF87572" i="2"/>
  <c r="AF87571" i="2"/>
  <c r="AF87570" i="2"/>
  <c r="AF87569" i="2"/>
  <c r="AF87604" i="2"/>
  <c r="AF87603" i="2"/>
  <c r="AF87602" i="2"/>
  <c r="AF87601" i="2"/>
  <c r="AF87600" i="2"/>
  <c r="AF87599" i="2"/>
  <c r="AF87598" i="2"/>
  <c r="AF87597" i="2"/>
  <c r="AF87596" i="2"/>
  <c r="AF87595" i="2"/>
  <c r="AF87594" i="2"/>
  <c r="AF87593" i="2"/>
  <c r="AF87628" i="2"/>
  <c r="AF87627" i="2"/>
  <c r="AF87626" i="2"/>
  <c r="AF87625" i="2"/>
  <c r="AF87624" i="2"/>
  <c r="AF87623" i="2"/>
  <c r="AF87622" i="2"/>
  <c r="AF87621" i="2"/>
  <c r="AF87620" i="2"/>
  <c r="AF87619" i="2"/>
  <c r="AF87618" i="2"/>
  <c r="AF87617" i="2"/>
  <c r="AF87652" i="2"/>
  <c r="AF87651" i="2"/>
  <c r="AF87650" i="2"/>
  <c r="AF87649" i="2"/>
  <c r="AF87648" i="2"/>
  <c r="AF87647" i="2"/>
  <c r="AF87646" i="2"/>
  <c r="AF87645" i="2"/>
  <c r="AF87644" i="2"/>
  <c r="AF87643" i="2"/>
  <c r="AF87642" i="2"/>
  <c r="AF87641" i="2"/>
  <c r="AF87676" i="2"/>
  <c r="AF87675" i="2"/>
  <c r="AF87674" i="2"/>
  <c r="AF87673" i="2"/>
  <c r="AF87672" i="2"/>
  <c r="AF87671" i="2"/>
  <c r="AF87670" i="2"/>
  <c r="AF87669" i="2"/>
  <c r="AF87668" i="2"/>
  <c r="AF87667" i="2"/>
  <c r="AF87666" i="2"/>
  <c r="AF87665" i="2"/>
  <c r="AF87700" i="2"/>
  <c r="AF87699" i="2"/>
  <c r="AF87698" i="2"/>
  <c r="AF87697" i="2"/>
  <c r="AF87696" i="2"/>
  <c r="AF87695" i="2"/>
  <c r="AF87694" i="2"/>
  <c r="AF87693" i="2"/>
  <c r="AF87692" i="2"/>
  <c r="AF87691" i="2"/>
  <c r="AF87690" i="2"/>
  <c r="AF87689" i="2"/>
  <c r="AF87724" i="2"/>
  <c r="AF87723" i="2"/>
  <c r="AF87722" i="2"/>
  <c r="AF87721" i="2"/>
  <c r="AF87720" i="2"/>
  <c r="AF87719" i="2"/>
  <c r="AF87718" i="2"/>
  <c r="AF87717" i="2"/>
  <c r="AF87716" i="2"/>
  <c r="AF87715" i="2"/>
  <c r="AF87714" i="2"/>
  <c r="AF87713" i="2"/>
  <c r="AF87748" i="2"/>
  <c r="AF87747" i="2"/>
  <c r="AF87746" i="2"/>
  <c r="AF87745" i="2"/>
  <c r="AF87744" i="2"/>
  <c r="AF87743" i="2"/>
  <c r="AF87742" i="2"/>
  <c r="AF87741" i="2"/>
  <c r="AF87740" i="2"/>
  <c r="AF87739" i="2"/>
  <c r="AF87738" i="2"/>
  <c r="AF87737" i="2"/>
  <c r="AF87772" i="2"/>
  <c r="AF87771" i="2"/>
  <c r="AF87770" i="2"/>
  <c r="AF87769" i="2"/>
  <c r="AF87768" i="2"/>
  <c r="AF87767" i="2"/>
  <c r="AF87766" i="2"/>
  <c r="AF87765" i="2"/>
  <c r="AF87764" i="2"/>
  <c r="AF87763" i="2"/>
  <c r="AF87762" i="2"/>
  <c r="AF87761" i="2"/>
  <c r="AF87796" i="2"/>
  <c r="AF87795" i="2"/>
  <c r="AF87794" i="2"/>
  <c r="AF87793" i="2"/>
  <c r="AF87792" i="2"/>
  <c r="AF87791" i="2"/>
  <c r="AF87790" i="2"/>
  <c r="AF87789" i="2"/>
  <c r="AF87788" i="2"/>
  <c r="AF87787" i="2"/>
  <c r="AF87786" i="2"/>
  <c r="AF87785" i="2"/>
  <c r="AF87820" i="2"/>
  <c r="AF87819" i="2"/>
  <c r="AF87818" i="2"/>
  <c r="AF87817" i="2"/>
  <c r="AF87816" i="2"/>
  <c r="AF87815" i="2"/>
  <c r="AF87814" i="2"/>
  <c r="AF87813" i="2"/>
  <c r="AF87812" i="2"/>
  <c r="AF87811" i="2"/>
  <c r="AF87810" i="2"/>
  <c r="AF87809" i="2"/>
  <c r="AF87844" i="2"/>
  <c r="AF87843" i="2"/>
  <c r="AF87842" i="2"/>
  <c r="AF87841" i="2"/>
  <c r="AF87840" i="2"/>
  <c r="AF87839" i="2"/>
  <c r="AF87838" i="2"/>
  <c r="AF87837" i="2"/>
  <c r="AF87836" i="2"/>
  <c r="AF87835" i="2"/>
  <c r="AF87834" i="2"/>
  <c r="AF87833" i="2"/>
  <c r="AF87856" i="2"/>
  <c r="AF87855" i="2"/>
  <c r="AF87854" i="2"/>
  <c r="AF87853" i="2"/>
  <c r="AF87852" i="2"/>
  <c r="AF87851" i="2"/>
  <c r="AF87850" i="2"/>
  <c r="AF87849" i="2"/>
  <c r="AF87848" i="2"/>
  <c r="AF87847" i="2"/>
  <c r="AF87846" i="2"/>
  <c r="AF87845" i="2"/>
  <c r="AF87880" i="2"/>
  <c r="AF87879" i="2"/>
  <c r="AF87878" i="2"/>
  <c r="AF87877" i="2"/>
  <c r="AF87876" i="2"/>
  <c r="AF87875" i="2"/>
  <c r="AF87874" i="2"/>
  <c r="AF87873" i="2"/>
  <c r="AF87872" i="2"/>
  <c r="AF87871" i="2"/>
  <c r="AF87870" i="2"/>
  <c r="AF87869" i="2"/>
  <c r="AF87904" i="2"/>
  <c r="AF87903" i="2"/>
  <c r="AF87902" i="2"/>
  <c r="AF87901" i="2"/>
  <c r="AF87900" i="2"/>
  <c r="AF87899" i="2"/>
  <c r="AF87898" i="2"/>
  <c r="AF87897" i="2"/>
  <c r="AF87896" i="2"/>
  <c r="AF87895" i="2"/>
  <c r="AF87894" i="2"/>
  <c r="AF87893" i="2"/>
  <c r="AF87928" i="2"/>
  <c r="AF87927" i="2"/>
  <c r="AF87926" i="2"/>
  <c r="AF87925" i="2"/>
  <c r="AF87924" i="2"/>
  <c r="AF87923" i="2"/>
  <c r="AF87922" i="2"/>
  <c r="AF87921" i="2"/>
  <c r="AF87920" i="2"/>
  <c r="AF87919" i="2"/>
  <c r="AF87918" i="2"/>
  <c r="AF87917" i="2"/>
  <c r="AF87952" i="2"/>
  <c r="AF87951" i="2"/>
  <c r="AF87950" i="2"/>
  <c r="AF87949" i="2"/>
  <c r="AF87948" i="2"/>
  <c r="AF87947" i="2"/>
  <c r="AF87946" i="2"/>
  <c r="AF87945" i="2"/>
  <c r="AF87944" i="2"/>
  <c r="AF87943" i="2"/>
  <c r="AF87942" i="2"/>
  <c r="AF87941" i="2"/>
  <c r="AF87976" i="2"/>
  <c r="AF87975" i="2"/>
  <c r="AF87974" i="2"/>
  <c r="AF87973" i="2"/>
  <c r="AF87972" i="2"/>
  <c r="AF87971" i="2"/>
  <c r="AF87970" i="2"/>
  <c r="AF87969" i="2"/>
  <c r="AF87968" i="2"/>
  <c r="AF87967" i="2"/>
  <c r="AF87966" i="2"/>
  <c r="AF87965" i="2"/>
  <c r="AF88000" i="2"/>
  <c r="AF87999" i="2"/>
  <c r="AF87998" i="2"/>
  <c r="AF87997" i="2"/>
  <c r="AF87996" i="2"/>
  <c r="AF87995" i="2"/>
  <c r="AF87994" i="2"/>
  <c r="AF87993" i="2"/>
  <c r="AF87992" i="2"/>
  <c r="AF87991" i="2"/>
  <c r="AF87990" i="2"/>
  <c r="AF87989" i="2"/>
  <c r="AF88024" i="2"/>
  <c r="AF88023" i="2"/>
  <c r="AF88022" i="2"/>
  <c r="AF88021" i="2"/>
  <c r="AF88020" i="2"/>
  <c r="AF88019" i="2"/>
  <c r="AF88018" i="2"/>
  <c r="AF88017" i="2"/>
  <c r="AF88016" i="2"/>
  <c r="AF88015" i="2"/>
  <c r="AF88014" i="2"/>
  <c r="AF88013" i="2"/>
  <c r="AF88048" i="2"/>
  <c r="AF88047" i="2"/>
  <c r="AF88046" i="2"/>
  <c r="AF88045" i="2"/>
  <c r="AF88044" i="2"/>
  <c r="AF88043" i="2"/>
  <c r="AF88042" i="2"/>
  <c r="AF88041" i="2"/>
  <c r="AF88040" i="2"/>
  <c r="AF88039" i="2"/>
  <c r="AF88038" i="2"/>
  <c r="AF88037" i="2"/>
  <c r="AF88072" i="2"/>
  <c r="AF88071" i="2"/>
  <c r="AF88070" i="2"/>
  <c r="AF88069" i="2"/>
  <c r="AF88068" i="2"/>
  <c r="AF88067" i="2"/>
  <c r="AF88066" i="2"/>
  <c r="AF88065" i="2"/>
  <c r="AF88064" i="2"/>
  <c r="AF88063" i="2"/>
  <c r="AF88062" i="2"/>
  <c r="AF88061" i="2"/>
  <c r="AF88096" i="2"/>
  <c r="AF88095" i="2"/>
  <c r="AF88094" i="2"/>
  <c r="AF88093" i="2"/>
  <c r="AF88092" i="2"/>
  <c r="AF88091" i="2"/>
  <c r="AF88090" i="2"/>
  <c r="AF88089" i="2"/>
  <c r="AF88088" i="2"/>
  <c r="AF88087" i="2"/>
  <c r="AF88086" i="2"/>
  <c r="AF88085" i="2"/>
  <c r="AF88120" i="2"/>
  <c r="AF88119" i="2"/>
  <c r="AF88118" i="2"/>
  <c r="AF88117" i="2"/>
  <c r="AF88116" i="2"/>
  <c r="AF88115" i="2"/>
  <c r="AF88114" i="2"/>
  <c r="AF88113" i="2"/>
  <c r="AF88112" i="2"/>
  <c r="AF88111" i="2"/>
  <c r="AF88110" i="2"/>
  <c r="AF88109" i="2"/>
  <c r="AF88156" i="2"/>
  <c r="AF88155" i="2"/>
  <c r="AF88154" i="2"/>
  <c r="AF88153" i="2"/>
  <c r="AF88152" i="2"/>
  <c r="AF88151" i="2"/>
  <c r="AF88150" i="2"/>
  <c r="AF88149" i="2"/>
  <c r="AF88148" i="2"/>
  <c r="AF88147" i="2"/>
  <c r="AF88146" i="2"/>
  <c r="AF88145" i="2"/>
  <c r="AF88180" i="2"/>
  <c r="AF88179" i="2"/>
  <c r="AF88178" i="2"/>
  <c r="AF88177" i="2"/>
  <c r="AF88176" i="2"/>
  <c r="AF88175" i="2"/>
  <c r="AF88174" i="2"/>
  <c r="AF88173" i="2"/>
  <c r="AF88172" i="2"/>
  <c r="AF88171" i="2"/>
  <c r="AF88170" i="2"/>
  <c r="AF88169" i="2"/>
  <c r="AF88204" i="2"/>
  <c r="AF88203" i="2"/>
  <c r="AF88202" i="2"/>
  <c r="AF88201" i="2"/>
  <c r="AF88200" i="2"/>
  <c r="AF88199" i="2"/>
  <c r="AF88198" i="2"/>
  <c r="AF88197" i="2"/>
  <c r="AF88196" i="2"/>
  <c r="AF88195" i="2"/>
  <c r="AF88194" i="2"/>
  <c r="AF88193" i="2"/>
  <c r="AF88228" i="2"/>
  <c r="AF88227" i="2"/>
  <c r="AF88226" i="2"/>
  <c r="AF88225" i="2"/>
  <c r="AF88224" i="2"/>
  <c r="AF88223" i="2"/>
  <c r="AF88222" i="2"/>
  <c r="AF88221" i="2"/>
  <c r="AF88220" i="2"/>
  <c r="AF88219" i="2"/>
  <c r="AF88218" i="2"/>
  <c r="AF88217" i="2"/>
  <c r="AF88252" i="2"/>
  <c r="AF88251" i="2"/>
  <c r="AF88250" i="2"/>
  <c r="AF88249" i="2"/>
  <c r="AF88248" i="2"/>
  <c r="AF88247" i="2"/>
  <c r="AF88246" i="2"/>
  <c r="AF88245" i="2"/>
  <c r="AF88244" i="2"/>
  <c r="AF88243" i="2"/>
  <c r="AF88242" i="2"/>
  <c r="AF88241" i="2"/>
  <c r="AF88276" i="2"/>
  <c r="AF88275" i="2"/>
  <c r="AF88274" i="2"/>
  <c r="AF88273" i="2"/>
  <c r="AF88272" i="2"/>
  <c r="AF88271" i="2"/>
  <c r="AF88270" i="2"/>
  <c r="AF88269" i="2"/>
  <c r="AF88268" i="2"/>
  <c r="AF88267" i="2"/>
  <c r="AF88266" i="2"/>
  <c r="AF88265" i="2"/>
  <c r="AF88300" i="2"/>
  <c r="AF88299" i="2"/>
  <c r="AF88298" i="2"/>
  <c r="AF88297" i="2"/>
  <c r="AF88296" i="2"/>
  <c r="AF88295" i="2"/>
  <c r="AF88294" i="2"/>
  <c r="AF88293" i="2"/>
  <c r="AF88292" i="2"/>
  <c r="AF88291" i="2"/>
  <c r="AF88290" i="2"/>
  <c r="AF88289" i="2"/>
  <c r="AF88324" i="2"/>
  <c r="AF88323" i="2"/>
  <c r="AF88322" i="2"/>
  <c r="AF88321" i="2"/>
  <c r="AF88320" i="2"/>
  <c r="AF88319" i="2"/>
  <c r="AF88318" i="2"/>
  <c r="AF88317" i="2"/>
  <c r="AF88316" i="2"/>
  <c r="AF88315" i="2"/>
  <c r="AF88314" i="2"/>
  <c r="AF88313" i="2"/>
  <c r="AF88348" i="2"/>
  <c r="AF88347" i="2"/>
  <c r="AF88346" i="2"/>
  <c r="AF88345" i="2"/>
  <c r="AF88344" i="2"/>
  <c r="AF88343" i="2"/>
  <c r="AF88342" i="2"/>
  <c r="AF88341" i="2"/>
  <c r="AF88340" i="2"/>
  <c r="AF88339" i="2"/>
  <c r="AF88338" i="2"/>
  <c r="AF88337" i="2"/>
  <c r="AF88372" i="2"/>
  <c r="AF88371" i="2"/>
  <c r="AF88370" i="2"/>
  <c r="AF88369" i="2"/>
  <c r="AF88368" i="2"/>
  <c r="AF88367" i="2"/>
  <c r="AF88366" i="2"/>
  <c r="AF88365" i="2"/>
  <c r="AF88364" i="2"/>
  <c r="AF88363" i="2"/>
  <c r="AF88362" i="2"/>
  <c r="AF88361" i="2"/>
  <c r="AF88396" i="2"/>
  <c r="AF88395" i="2"/>
  <c r="AF88394" i="2"/>
  <c r="AF88393" i="2"/>
  <c r="AF88392" i="2"/>
  <c r="AF88391" i="2"/>
  <c r="AF88390" i="2"/>
  <c r="AF88389" i="2"/>
  <c r="AF88388" i="2"/>
  <c r="AF88387" i="2"/>
  <c r="AF88386" i="2"/>
  <c r="AF88385" i="2"/>
  <c r="AF88420" i="2"/>
  <c r="AF88419" i="2"/>
  <c r="AF88418" i="2"/>
  <c r="AF88417" i="2"/>
  <c r="AF88416" i="2"/>
  <c r="AF88415" i="2"/>
  <c r="AF88414" i="2"/>
  <c r="AF88413" i="2"/>
  <c r="AF88412" i="2"/>
  <c r="AF88411" i="2"/>
  <c r="AF88410" i="2"/>
  <c r="AF88409" i="2"/>
  <c r="AF88432" i="2"/>
  <c r="AF88431" i="2"/>
  <c r="AF88430" i="2"/>
  <c r="AF88429" i="2"/>
  <c r="AF88428" i="2"/>
  <c r="AF88427" i="2"/>
  <c r="AF88426" i="2"/>
  <c r="AF88425" i="2"/>
  <c r="AF88424" i="2"/>
  <c r="AF88423" i="2"/>
  <c r="AF88422" i="2"/>
  <c r="AF88421" i="2"/>
  <c r="AF88456" i="2"/>
  <c r="AF88455" i="2"/>
  <c r="AF88454" i="2"/>
  <c r="AF88453" i="2"/>
  <c r="AF88452" i="2"/>
  <c r="AF88451" i="2"/>
  <c r="AF88450" i="2"/>
  <c r="AF88449" i="2"/>
  <c r="AF88448" i="2"/>
  <c r="AF88447" i="2"/>
  <c r="AF88446" i="2"/>
  <c r="AF88445" i="2"/>
  <c r="AF88480" i="2"/>
  <c r="AF88479" i="2"/>
  <c r="AF88478" i="2"/>
  <c r="AF88477" i="2"/>
  <c r="AF88476" i="2"/>
  <c r="AF88475" i="2"/>
  <c r="AF88474" i="2"/>
  <c r="AF88473" i="2"/>
  <c r="AF88472" i="2"/>
  <c r="AF88471" i="2"/>
  <c r="AF88470" i="2"/>
  <c r="AF88469" i="2"/>
  <c r="AF88504" i="2"/>
  <c r="AF88503" i="2"/>
  <c r="AF88502" i="2"/>
  <c r="AF88501" i="2"/>
  <c r="AF88500" i="2"/>
  <c r="AF88499" i="2"/>
  <c r="AF88498" i="2"/>
  <c r="AF88497" i="2"/>
  <c r="AF88496" i="2"/>
  <c r="AF88495" i="2"/>
  <c r="AF88494" i="2"/>
  <c r="AF88493" i="2"/>
  <c r="AF88528" i="2"/>
  <c r="AF88527" i="2"/>
  <c r="AF88526" i="2"/>
  <c r="AF88525" i="2"/>
  <c r="AF88524" i="2"/>
  <c r="AF88523" i="2"/>
  <c r="AF88522" i="2"/>
  <c r="AF88521" i="2"/>
  <c r="AF88520" i="2"/>
  <c r="AF88519" i="2"/>
  <c r="AF88518" i="2"/>
  <c r="AF88517" i="2"/>
  <c r="AF88552" i="2"/>
  <c r="AF88551" i="2"/>
  <c r="AF88550" i="2"/>
  <c r="AF88549" i="2"/>
  <c r="AF88548" i="2"/>
  <c r="AF88547" i="2"/>
  <c r="AF88546" i="2"/>
  <c r="AF88545" i="2"/>
  <c r="AF88544" i="2"/>
  <c r="AF88543" i="2"/>
  <c r="AF88542" i="2"/>
  <c r="AF88541" i="2"/>
  <c r="AF88576" i="2"/>
  <c r="AF88575" i="2"/>
  <c r="AF88574" i="2"/>
  <c r="AF88573" i="2"/>
  <c r="AF88572" i="2"/>
  <c r="AF88571" i="2"/>
  <c r="AF88570" i="2"/>
  <c r="AF88569" i="2"/>
  <c r="AF88568" i="2"/>
  <c r="AF88567" i="2"/>
  <c r="AF88566" i="2"/>
  <c r="AF88565" i="2"/>
  <c r="AF88600" i="2"/>
  <c r="AF88599" i="2"/>
  <c r="AF88598" i="2"/>
  <c r="AF88597" i="2"/>
  <c r="AF88596" i="2"/>
  <c r="AF88595" i="2"/>
  <c r="AF88594" i="2"/>
  <c r="AF88593" i="2"/>
  <c r="AF88592" i="2"/>
  <c r="AF88591" i="2"/>
  <c r="AF88590" i="2"/>
  <c r="AF88589" i="2"/>
  <c r="AF88624" i="2"/>
  <c r="AF88623" i="2"/>
  <c r="AF88622" i="2"/>
  <c r="AF88621" i="2"/>
  <c r="AF88620" i="2"/>
  <c r="AF88619" i="2"/>
  <c r="AF88618" i="2"/>
  <c r="AF88617" i="2"/>
  <c r="AF88616" i="2"/>
  <c r="AF88615" i="2"/>
  <c r="AF88614" i="2"/>
  <c r="AF88613" i="2"/>
  <c r="AF88648" i="2"/>
  <c r="AF88647" i="2"/>
  <c r="AF88646" i="2"/>
  <c r="AF88645" i="2"/>
  <c r="AF88644" i="2"/>
  <c r="AF88643" i="2"/>
  <c r="AF88642" i="2"/>
  <c r="AF88641" i="2"/>
  <c r="AF88640" i="2"/>
  <c r="AF88639" i="2"/>
  <c r="AF88638" i="2"/>
  <c r="AF88637" i="2"/>
  <c r="AF88672" i="2"/>
  <c r="AF88671" i="2"/>
  <c r="AF88670" i="2"/>
  <c r="AF88669" i="2"/>
  <c r="AF88668" i="2"/>
  <c r="AF88667" i="2"/>
  <c r="AF88666" i="2"/>
  <c r="AF88665" i="2"/>
  <c r="AF88664" i="2"/>
  <c r="AF88663" i="2"/>
  <c r="AF88662" i="2"/>
  <c r="AF88661" i="2"/>
  <c r="AF88696" i="2"/>
  <c r="AF88695" i="2"/>
  <c r="AF88694" i="2"/>
  <c r="AF88693" i="2"/>
  <c r="AF88692" i="2"/>
  <c r="AF88691" i="2"/>
  <c r="AF88690" i="2"/>
  <c r="AF88689" i="2"/>
  <c r="AF88688" i="2"/>
  <c r="AF88687" i="2"/>
  <c r="AF88686" i="2"/>
  <c r="AF88685" i="2"/>
  <c r="AF88732" i="2"/>
  <c r="AF88731" i="2"/>
  <c r="AF88730" i="2"/>
  <c r="AF88729" i="2"/>
  <c r="AF88728" i="2"/>
  <c r="AF88727" i="2"/>
  <c r="AF88726" i="2"/>
  <c r="AF88725" i="2"/>
  <c r="AF88724" i="2"/>
  <c r="AF88723" i="2"/>
  <c r="AF88722" i="2"/>
  <c r="AF88721" i="2"/>
  <c r="AF88756" i="2"/>
  <c r="AF88755" i="2"/>
  <c r="AF88754" i="2"/>
  <c r="AF88753" i="2"/>
  <c r="AF88752" i="2"/>
  <c r="AF88751" i="2"/>
  <c r="AF88750" i="2"/>
  <c r="AF88749" i="2"/>
  <c r="AF88748" i="2"/>
  <c r="AF88747" i="2"/>
  <c r="AF88746" i="2"/>
  <c r="AF88745" i="2"/>
  <c r="AF88780" i="2"/>
  <c r="AF88779" i="2"/>
  <c r="AF88778" i="2"/>
  <c r="AF88777" i="2"/>
  <c r="AF88776" i="2"/>
  <c r="AF88775" i="2"/>
  <c r="AF88774" i="2"/>
  <c r="AF88773" i="2"/>
  <c r="AF88772" i="2"/>
  <c r="AF88771" i="2"/>
  <c r="AF88770" i="2"/>
  <c r="AF88769" i="2"/>
  <c r="AF88804" i="2"/>
  <c r="AF88803" i="2"/>
  <c r="AF88802" i="2"/>
  <c r="AF88801" i="2"/>
  <c r="AF88800" i="2"/>
  <c r="AF88799" i="2"/>
  <c r="AF88798" i="2"/>
  <c r="AF88797" i="2"/>
  <c r="AF88796" i="2"/>
  <c r="AF88795" i="2"/>
  <c r="AF88794" i="2"/>
  <c r="AF88793" i="2"/>
  <c r="AF88828" i="2"/>
  <c r="AF88827" i="2"/>
  <c r="AF88826" i="2"/>
  <c r="AF88825" i="2"/>
  <c r="AF88824" i="2"/>
  <c r="AF88823" i="2"/>
  <c r="AF88822" i="2"/>
  <c r="AF88821" i="2"/>
  <c r="AF88820" i="2"/>
  <c r="AF88819" i="2"/>
  <c r="AF88818" i="2"/>
  <c r="AF88817" i="2"/>
  <c r="AF88852" i="2"/>
  <c r="AF88851" i="2"/>
  <c r="AF88850" i="2"/>
  <c r="AF88849" i="2"/>
  <c r="AF88848" i="2"/>
  <c r="AF88847" i="2"/>
  <c r="AF88846" i="2"/>
  <c r="AF88845" i="2"/>
  <c r="AF88844" i="2"/>
  <c r="AF88843" i="2"/>
  <c r="AF88842" i="2"/>
  <c r="AF88841" i="2"/>
  <c r="AF88876" i="2"/>
  <c r="AF88875" i="2"/>
  <c r="AF88874" i="2"/>
  <c r="AF88873" i="2"/>
  <c r="AF88872" i="2"/>
  <c r="AF88871" i="2"/>
  <c r="AF88870" i="2"/>
  <c r="AF88869" i="2"/>
  <c r="AF88868" i="2"/>
  <c r="AF88867" i="2"/>
  <c r="AF88866" i="2"/>
  <c r="AF88865" i="2"/>
  <c r="AF88900" i="2"/>
  <c r="AF88899" i="2"/>
  <c r="AF88898" i="2"/>
  <c r="AF88897" i="2"/>
  <c r="AF88896" i="2"/>
  <c r="AF88895" i="2"/>
  <c r="AF88894" i="2"/>
  <c r="AF88893" i="2"/>
  <c r="AF88892" i="2"/>
  <c r="AF88891" i="2"/>
  <c r="AF88890" i="2"/>
  <c r="AF88889" i="2"/>
  <c r="AF88924" i="2"/>
  <c r="AF88923" i="2"/>
  <c r="AF88922" i="2"/>
  <c r="AF88921" i="2"/>
  <c r="AF88920" i="2"/>
  <c r="AF88919" i="2"/>
  <c r="AF88918" i="2"/>
  <c r="AF88917" i="2"/>
  <c r="AF88916" i="2"/>
  <c r="AF88915" i="2"/>
  <c r="AF88914" i="2"/>
  <c r="AF88913" i="2"/>
  <c r="AF88948" i="2"/>
  <c r="AF88947" i="2"/>
  <c r="AF88946" i="2"/>
  <c r="AF88945" i="2"/>
  <c r="AF88944" i="2"/>
  <c r="AF88943" i="2"/>
  <c r="AF88942" i="2"/>
  <c r="AF88941" i="2"/>
  <c r="AF88940" i="2"/>
  <c r="AF88939" i="2"/>
  <c r="AF88938" i="2"/>
  <c r="AF88937" i="2"/>
  <c r="AF88972" i="2"/>
  <c r="AF88971" i="2"/>
  <c r="AF88970" i="2"/>
  <c r="AF88969" i="2"/>
  <c r="AF88968" i="2"/>
  <c r="AF88967" i="2"/>
  <c r="AF88966" i="2"/>
  <c r="AF88965" i="2"/>
  <c r="AF88964" i="2"/>
  <c r="AF88963" i="2"/>
  <c r="AF88962" i="2"/>
  <c r="AF88961" i="2"/>
  <c r="AF88996" i="2"/>
  <c r="AF88995" i="2"/>
  <c r="AF88994" i="2"/>
  <c r="AF88993" i="2"/>
  <c r="AF88992" i="2"/>
  <c r="AF88991" i="2"/>
  <c r="AF88990" i="2"/>
  <c r="AF88989" i="2"/>
  <c r="AF88988" i="2"/>
  <c r="AF88987" i="2"/>
  <c r="AF88986" i="2"/>
  <c r="AF88985" i="2"/>
  <c r="AF89008" i="2"/>
  <c r="AF89007" i="2"/>
  <c r="AF89006" i="2"/>
  <c r="AF89005" i="2"/>
  <c r="AF89004" i="2"/>
  <c r="AF89003" i="2"/>
  <c r="AF89002" i="2"/>
  <c r="AF89001" i="2"/>
  <c r="AF89000" i="2"/>
  <c r="AF88999" i="2"/>
  <c r="AF88998" i="2"/>
  <c r="AF88997" i="2"/>
  <c r="AF89032" i="2"/>
  <c r="AF89031" i="2"/>
  <c r="AF89030" i="2"/>
  <c r="AF89029" i="2"/>
  <c r="AF89028" i="2"/>
  <c r="AF89027" i="2"/>
  <c r="AF89026" i="2"/>
  <c r="AF89025" i="2"/>
  <c r="AF89024" i="2"/>
  <c r="AF89023" i="2"/>
  <c r="AF89022" i="2"/>
  <c r="AF89021" i="2"/>
  <c r="AF89056" i="2"/>
  <c r="AF89055" i="2"/>
  <c r="AF89054" i="2"/>
  <c r="AF89053" i="2"/>
  <c r="AF89052" i="2"/>
  <c r="AF89051" i="2"/>
  <c r="AF89050" i="2"/>
  <c r="AF89049" i="2"/>
  <c r="AF89048" i="2"/>
  <c r="AF89047" i="2"/>
  <c r="AF89046" i="2"/>
  <c r="AF89045" i="2"/>
  <c r="AF89080" i="2"/>
  <c r="AF89079" i="2"/>
  <c r="AF89078" i="2"/>
  <c r="AF89077" i="2"/>
  <c r="AF89076" i="2"/>
  <c r="AF89075" i="2"/>
  <c r="AF89074" i="2"/>
  <c r="AF89073" i="2"/>
  <c r="AF89072" i="2"/>
  <c r="AF89071" i="2"/>
  <c r="AF89070" i="2"/>
  <c r="AF89069" i="2"/>
  <c r="AF89104" i="2"/>
  <c r="AF89103" i="2"/>
  <c r="AF89102" i="2"/>
  <c r="AF89101" i="2"/>
  <c r="AF89100" i="2"/>
  <c r="AF89099" i="2"/>
  <c r="AF89098" i="2"/>
  <c r="AF89097" i="2"/>
  <c r="AF89096" i="2"/>
  <c r="AF89095" i="2"/>
  <c r="AF89094" i="2"/>
  <c r="AF89093" i="2"/>
  <c r="AF89128" i="2"/>
  <c r="AF89127" i="2"/>
  <c r="AF89126" i="2"/>
  <c r="AF89125" i="2"/>
  <c r="AF89124" i="2"/>
  <c r="AF89123" i="2"/>
  <c r="AF89122" i="2"/>
  <c r="AF89121" i="2"/>
  <c r="AF89120" i="2"/>
  <c r="AF89119" i="2"/>
  <c r="AF89118" i="2"/>
  <c r="AF89117" i="2"/>
  <c r="AF89152" i="2"/>
  <c r="AF89151" i="2"/>
  <c r="AF89150" i="2"/>
  <c r="AF89149" i="2"/>
  <c r="AF89148" i="2"/>
  <c r="AF89147" i="2"/>
  <c r="AF89146" i="2"/>
  <c r="AF89145" i="2"/>
  <c r="AF89144" i="2"/>
  <c r="AF89143" i="2"/>
  <c r="AF89142" i="2"/>
  <c r="AF89141" i="2"/>
  <c r="AF89176" i="2"/>
  <c r="AF89175" i="2"/>
  <c r="AF89174" i="2"/>
  <c r="AF89173" i="2"/>
  <c r="AF89172" i="2"/>
  <c r="AF89171" i="2"/>
  <c r="AF89170" i="2"/>
  <c r="AF89169" i="2"/>
  <c r="AF89168" i="2"/>
  <c r="AF89167" i="2"/>
  <c r="AF89166" i="2"/>
  <c r="AF89165" i="2"/>
  <c r="AF89200" i="2"/>
  <c r="AF89199" i="2"/>
  <c r="AF89198" i="2"/>
  <c r="AF89197" i="2"/>
  <c r="AF89196" i="2"/>
  <c r="AF89195" i="2"/>
  <c r="AF89194" i="2"/>
  <c r="AF89193" i="2"/>
  <c r="AF89192" i="2"/>
  <c r="AF89191" i="2"/>
  <c r="AF89190" i="2"/>
  <c r="AF89189" i="2"/>
  <c r="AF89224" i="2"/>
  <c r="AF89223" i="2"/>
  <c r="AF89222" i="2"/>
  <c r="AF89221" i="2"/>
  <c r="AF89220" i="2"/>
  <c r="AF89219" i="2"/>
  <c r="AF89218" i="2"/>
  <c r="AF89217" i="2"/>
  <c r="AF89216" i="2"/>
  <c r="AF89215" i="2"/>
  <c r="AF89214" i="2"/>
  <c r="AF89213" i="2"/>
  <c r="AF89248" i="2"/>
  <c r="AF89247" i="2"/>
  <c r="AF89246" i="2"/>
  <c r="AF89245" i="2"/>
  <c r="AF89244" i="2"/>
  <c r="AF89243" i="2"/>
  <c r="AF89242" i="2"/>
  <c r="AF89241" i="2"/>
  <c r="AF89240" i="2"/>
  <c r="AF89239" i="2"/>
  <c r="AF89238" i="2"/>
  <c r="AF89237" i="2"/>
  <c r="AF89272" i="2"/>
  <c r="AF89271" i="2"/>
  <c r="AF89270" i="2"/>
  <c r="AF89269" i="2"/>
  <c r="AF89268" i="2"/>
  <c r="AF89267" i="2"/>
  <c r="AF89266" i="2"/>
  <c r="AF89265" i="2"/>
  <c r="AF89264" i="2"/>
  <c r="AF89263" i="2"/>
  <c r="AF89262" i="2"/>
  <c r="AF89261" i="2"/>
  <c r="AF89308" i="2"/>
  <c r="AF89307" i="2"/>
  <c r="AF89306" i="2"/>
  <c r="AF89305" i="2"/>
  <c r="AF89304" i="2"/>
  <c r="AF89303" i="2"/>
  <c r="AF89302" i="2"/>
  <c r="AF89301" i="2"/>
  <c r="AF89300" i="2"/>
  <c r="AF89299" i="2"/>
  <c r="AF89298" i="2"/>
  <c r="AF89297" i="2"/>
  <c r="AF89332" i="2"/>
  <c r="AF89331" i="2"/>
  <c r="AF89330" i="2"/>
  <c r="AF89329" i="2"/>
  <c r="AF89328" i="2"/>
  <c r="AF89327" i="2"/>
  <c r="AF89326" i="2"/>
  <c r="AF89325" i="2"/>
  <c r="AF89324" i="2"/>
  <c r="AF89323" i="2"/>
  <c r="AF89322" i="2"/>
  <c r="AF89321" i="2"/>
  <c r="AF89356" i="2"/>
  <c r="AF89355" i="2"/>
  <c r="AF89354" i="2"/>
  <c r="AF89353" i="2"/>
  <c r="AF89352" i="2"/>
  <c r="AF89351" i="2"/>
  <c r="AF89350" i="2"/>
  <c r="AF89349" i="2"/>
  <c r="AF89348" i="2"/>
  <c r="AF89347" i="2"/>
  <c r="AF89346" i="2"/>
  <c r="AF89345" i="2"/>
  <c r="AF89380" i="2"/>
  <c r="AF89379" i="2"/>
  <c r="AF89378" i="2"/>
  <c r="AF89377" i="2"/>
  <c r="AF89376" i="2"/>
  <c r="AF89375" i="2"/>
  <c r="AF89374" i="2"/>
  <c r="AF89373" i="2"/>
  <c r="AF89372" i="2"/>
  <c r="AF89371" i="2"/>
  <c r="AF89370" i="2"/>
  <c r="AF89369" i="2"/>
  <c r="AF89404" i="2"/>
  <c r="AF89403" i="2"/>
  <c r="AF89402" i="2"/>
  <c r="AF89401" i="2"/>
  <c r="AF89400" i="2"/>
  <c r="AF89399" i="2"/>
  <c r="AF89398" i="2"/>
  <c r="AF89397" i="2"/>
  <c r="AF89396" i="2"/>
  <c r="AF89395" i="2"/>
  <c r="AF89394" i="2"/>
  <c r="AF89393" i="2"/>
  <c r="AF89428" i="2"/>
  <c r="AF89427" i="2"/>
  <c r="AF89426" i="2"/>
  <c r="AF89425" i="2"/>
  <c r="AF89424" i="2"/>
  <c r="AF89423" i="2"/>
  <c r="AF89422" i="2"/>
  <c r="AF89421" i="2"/>
  <c r="AF89420" i="2"/>
  <c r="AF89419" i="2"/>
  <c r="AF89418" i="2"/>
  <c r="AF89417" i="2"/>
  <c r="AF89452" i="2"/>
  <c r="AF89451" i="2"/>
  <c r="AF89450" i="2"/>
  <c r="AF89449" i="2"/>
  <c r="AF89448" i="2"/>
  <c r="AF89447" i="2"/>
  <c r="AF89446" i="2"/>
  <c r="AF89445" i="2"/>
  <c r="AF89444" i="2"/>
  <c r="AF89443" i="2"/>
  <c r="AF89442" i="2"/>
  <c r="AF89441" i="2"/>
  <c r="AF89476" i="2"/>
  <c r="AF89475" i="2"/>
  <c r="AF89474" i="2"/>
  <c r="AF89473" i="2"/>
  <c r="AF89472" i="2"/>
  <c r="AF89471" i="2"/>
  <c r="AF89470" i="2"/>
  <c r="AF89469" i="2"/>
  <c r="AF89468" i="2"/>
  <c r="AF89467" i="2"/>
  <c r="AF89466" i="2"/>
  <c r="AF89465" i="2"/>
  <c r="AF89500" i="2"/>
  <c r="AF89499" i="2"/>
  <c r="AF89498" i="2"/>
  <c r="AF89497" i="2"/>
  <c r="AF89496" i="2"/>
  <c r="AF89495" i="2"/>
  <c r="AF89494" i="2"/>
  <c r="AF89493" i="2"/>
  <c r="AF89492" i="2"/>
  <c r="AF89491" i="2"/>
  <c r="AF89490" i="2"/>
  <c r="AF89489" i="2"/>
  <c r="AF89524" i="2"/>
  <c r="AF89523" i="2"/>
  <c r="AF89522" i="2"/>
  <c r="AF89521" i="2"/>
  <c r="AF89520" i="2"/>
  <c r="AF89519" i="2"/>
  <c r="AF89518" i="2"/>
  <c r="AF89517" i="2"/>
  <c r="AF89516" i="2"/>
  <c r="AF89515" i="2"/>
  <c r="AF89514" i="2"/>
  <c r="AF89513" i="2"/>
  <c r="AF89548" i="2"/>
  <c r="AF89547" i="2"/>
  <c r="AF89546" i="2"/>
  <c r="AF89545" i="2"/>
  <c r="AF89544" i="2"/>
  <c r="AF89543" i="2"/>
  <c r="AF89542" i="2"/>
  <c r="AF89541" i="2"/>
  <c r="AF89540" i="2"/>
  <c r="AF89539" i="2"/>
  <c r="AF89538" i="2"/>
  <c r="AF89537" i="2"/>
  <c r="AF89572" i="2"/>
  <c r="AF89571" i="2"/>
  <c r="AF89570" i="2"/>
  <c r="AF89569" i="2"/>
  <c r="AF89568" i="2"/>
  <c r="AF89567" i="2"/>
  <c r="AF89566" i="2"/>
  <c r="AF89565" i="2"/>
  <c r="AF89564" i="2"/>
  <c r="AF89563" i="2"/>
  <c r="AF89562" i="2"/>
  <c r="AF89561" i="2"/>
  <c r="AF89584" i="2"/>
  <c r="AF89583" i="2"/>
  <c r="AF89582" i="2"/>
  <c r="AF89581" i="2"/>
  <c r="AF89580" i="2"/>
  <c r="AF89579" i="2"/>
  <c r="AF89578" i="2"/>
  <c r="AF89577" i="2"/>
  <c r="AF89576" i="2"/>
  <c r="AF89575" i="2"/>
  <c r="AF89574" i="2"/>
  <c r="AF89573" i="2"/>
  <c r="AF89608" i="2"/>
  <c r="AF89607" i="2"/>
  <c r="AF89606" i="2"/>
  <c r="AF89605" i="2"/>
  <c r="AF89604" i="2"/>
  <c r="AF89603" i="2"/>
  <c r="AF89602" i="2"/>
  <c r="AF89601" i="2"/>
  <c r="AF89600" i="2"/>
  <c r="AF89599" i="2"/>
  <c r="AF89598" i="2"/>
  <c r="AF89597" i="2"/>
  <c r="AF89632" i="2"/>
  <c r="AF89631" i="2"/>
  <c r="AF89630" i="2"/>
  <c r="AF89629" i="2"/>
  <c r="AF89628" i="2"/>
  <c r="AF89627" i="2"/>
  <c r="AF89626" i="2"/>
  <c r="AF89625" i="2"/>
  <c r="AF89624" i="2"/>
  <c r="AF89623" i="2"/>
  <c r="AF89622" i="2"/>
  <c r="AF89621" i="2"/>
  <c r="AF89656" i="2"/>
  <c r="AF89655" i="2"/>
  <c r="AF89654" i="2"/>
  <c r="AF89653" i="2"/>
  <c r="AF89652" i="2"/>
  <c r="AF89651" i="2"/>
  <c r="AF89650" i="2"/>
  <c r="AF89649" i="2"/>
  <c r="AF89648" i="2"/>
  <c r="AF89647" i="2"/>
  <c r="AF89646" i="2"/>
  <c r="AF89645" i="2"/>
  <c r="AF89680" i="2"/>
  <c r="AF89679" i="2"/>
  <c r="AF89678" i="2"/>
  <c r="AF89677" i="2"/>
  <c r="AF89676" i="2"/>
  <c r="AF89675" i="2"/>
  <c r="AF89674" i="2"/>
  <c r="AF89673" i="2"/>
  <c r="AF89672" i="2"/>
  <c r="AF89671" i="2"/>
  <c r="AF89670" i="2"/>
  <c r="AF89669" i="2"/>
  <c r="AF89704" i="2"/>
  <c r="AF89703" i="2"/>
  <c r="AF89702" i="2"/>
  <c r="AF89701" i="2"/>
  <c r="AF89700" i="2"/>
  <c r="AF89699" i="2"/>
  <c r="AF89698" i="2"/>
  <c r="AF89697" i="2"/>
  <c r="AF89696" i="2"/>
  <c r="AF89695" i="2"/>
  <c r="AF89694" i="2"/>
  <c r="AF89693" i="2"/>
  <c r="AF89728" i="2"/>
  <c r="AF89727" i="2"/>
  <c r="AF89726" i="2"/>
  <c r="AF89725" i="2"/>
  <c r="AF89724" i="2"/>
  <c r="AF89723" i="2"/>
  <c r="AF89722" i="2"/>
  <c r="AF89721" i="2"/>
  <c r="AF89720" i="2"/>
  <c r="AF89719" i="2"/>
  <c r="AF89718" i="2"/>
  <c r="AF89717" i="2"/>
  <c r="AF89752" i="2"/>
  <c r="AF89751" i="2"/>
  <c r="AF89750" i="2"/>
  <c r="AF89749" i="2"/>
  <c r="AF89748" i="2"/>
  <c r="AF89747" i="2"/>
  <c r="AF89746" i="2"/>
  <c r="AF89745" i="2"/>
  <c r="AF89744" i="2"/>
  <c r="AF89743" i="2"/>
  <c r="AF89742" i="2"/>
  <c r="AF89741" i="2"/>
  <c r="AF89776" i="2"/>
  <c r="AF89775" i="2"/>
  <c r="AF89774" i="2"/>
  <c r="AF89773" i="2"/>
  <c r="AF89772" i="2"/>
  <c r="AF89771" i="2"/>
  <c r="AF89770" i="2"/>
  <c r="AF89769" i="2"/>
  <c r="AF89768" i="2"/>
  <c r="AF89767" i="2"/>
  <c r="AF89766" i="2"/>
  <c r="AF89765" i="2"/>
  <c r="AF89800" i="2"/>
  <c r="AF89799" i="2"/>
  <c r="AF89798" i="2"/>
  <c r="AF89797" i="2"/>
  <c r="AF89796" i="2"/>
  <c r="AF89795" i="2"/>
  <c r="AF89794" i="2"/>
  <c r="AF89793" i="2"/>
  <c r="AF89792" i="2"/>
  <c r="AF89791" i="2"/>
  <c r="AF89790" i="2"/>
  <c r="AF89789" i="2"/>
  <c r="AF89824" i="2"/>
  <c r="AF89823" i="2"/>
  <c r="AF89822" i="2"/>
  <c r="AF89821" i="2"/>
  <c r="AF89820" i="2"/>
  <c r="AF89819" i="2"/>
  <c r="AF89818" i="2"/>
  <c r="AF89817" i="2"/>
  <c r="AF89816" i="2"/>
  <c r="AF89815" i="2"/>
  <c r="AF89814" i="2"/>
  <c r="AF89813" i="2"/>
  <c r="AF89848" i="2"/>
  <c r="AF89847" i="2"/>
  <c r="AF89846" i="2"/>
  <c r="AF89845" i="2"/>
  <c r="AF89844" i="2"/>
  <c r="AF89843" i="2"/>
  <c r="AF89842" i="2"/>
  <c r="AF89841" i="2"/>
  <c r="AF89840" i="2"/>
  <c r="AF89839" i="2"/>
  <c r="AF89838" i="2"/>
  <c r="AF89837" i="2"/>
  <c r="AF89884" i="2"/>
  <c r="AF89883" i="2"/>
  <c r="AF89882" i="2"/>
  <c r="AF89881" i="2"/>
  <c r="AF89880" i="2"/>
  <c r="AF89879" i="2"/>
  <c r="AF89878" i="2"/>
  <c r="AF89877" i="2"/>
  <c r="AF89876" i="2"/>
  <c r="AF89875" i="2"/>
  <c r="AF89874" i="2"/>
  <c r="AF89873" i="2"/>
  <c r="AF89908" i="2"/>
  <c r="AF89907" i="2"/>
  <c r="AF89906" i="2"/>
  <c r="AF89905" i="2"/>
  <c r="AF89904" i="2"/>
  <c r="AF89903" i="2"/>
  <c r="AF89902" i="2"/>
  <c r="AF89901" i="2"/>
  <c r="AF89900" i="2"/>
  <c r="AF89899" i="2"/>
  <c r="AF89898" i="2"/>
  <c r="AF89897" i="2"/>
  <c r="AF89932" i="2"/>
  <c r="AF89931" i="2"/>
  <c r="AF89930" i="2"/>
  <c r="AF89929" i="2"/>
  <c r="AF89928" i="2"/>
  <c r="AF89927" i="2"/>
  <c r="AF89926" i="2"/>
  <c r="AF89925" i="2"/>
  <c r="AF89924" i="2"/>
  <c r="AF89923" i="2"/>
  <c r="AF89922" i="2"/>
  <c r="AF89921" i="2"/>
  <c r="AF89956" i="2"/>
  <c r="AF89955" i="2"/>
  <c r="AF89954" i="2"/>
  <c r="AF89953" i="2"/>
  <c r="AF89952" i="2"/>
  <c r="AF89951" i="2"/>
  <c r="AF89950" i="2"/>
  <c r="AF89949" i="2"/>
  <c r="AF89948" i="2"/>
  <c r="AF89947" i="2"/>
  <c r="AF89946" i="2"/>
  <c r="AF89945" i="2"/>
  <c r="AF89980" i="2"/>
  <c r="AF89979" i="2"/>
  <c r="AF89978" i="2"/>
  <c r="AF89977" i="2"/>
  <c r="AF89976" i="2"/>
  <c r="AF89975" i="2"/>
  <c r="AF89974" i="2"/>
  <c r="AF89973" i="2"/>
  <c r="AF89972" i="2"/>
  <c r="AF89971" i="2"/>
  <c r="AF89970" i="2"/>
  <c r="AF89969" i="2"/>
  <c r="AF90004" i="2"/>
  <c r="AF90003" i="2"/>
  <c r="AF90002" i="2"/>
  <c r="AF90001" i="2"/>
  <c r="AF90000" i="2"/>
  <c r="AF89999" i="2"/>
  <c r="AF89998" i="2"/>
  <c r="AF89997" i="2"/>
  <c r="AF89996" i="2"/>
  <c r="AF89995" i="2"/>
  <c r="AF89994" i="2"/>
  <c r="AF89993" i="2"/>
  <c r="AF90028" i="2"/>
  <c r="AF90027" i="2"/>
  <c r="AF90026" i="2"/>
  <c r="AF90025" i="2"/>
  <c r="AF90024" i="2"/>
  <c r="AF90023" i="2"/>
  <c r="AF90022" i="2"/>
  <c r="AF90021" i="2"/>
  <c r="AF90020" i="2"/>
  <c r="AF90019" i="2"/>
  <c r="AF90018" i="2"/>
  <c r="AF90017" i="2"/>
  <c r="AF90052" i="2"/>
  <c r="AF90051" i="2"/>
  <c r="AF90050" i="2"/>
  <c r="AF90049" i="2"/>
  <c r="AF90048" i="2"/>
  <c r="AF90047" i="2"/>
  <c r="AF90046" i="2"/>
  <c r="AF90045" i="2"/>
  <c r="AF90044" i="2"/>
  <c r="AF90043" i="2"/>
  <c r="AF90042" i="2"/>
  <c r="AF90041" i="2"/>
  <c r="AF90076" i="2"/>
  <c r="AF90075" i="2"/>
  <c r="AF90074" i="2"/>
  <c r="AF90073" i="2"/>
  <c r="AF90072" i="2"/>
  <c r="AF90071" i="2"/>
  <c r="AF90070" i="2"/>
  <c r="AF90069" i="2"/>
  <c r="AF90068" i="2"/>
  <c r="AF90067" i="2"/>
  <c r="AF90066" i="2"/>
  <c r="AF90065" i="2"/>
  <c r="AF90100" i="2"/>
  <c r="AF90099" i="2"/>
  <c r="AF90098" i="2"/>
  <c r="AF90097" i="2"/>
  <c r="AF90096" i="2"/>
  <c r="AF90095" i="2"/>
  <c r="AF90094" i="2"/>
  <c r="AF90093" i="2"/>
  <c r="AF90092" i="2"/>
  <c r="AF90091" i="2"/>
  <c r="AF90090" i="2"/>
  <c r="AF90089" i="2"/>
  <c r="AF90124" i="2"/>
  <c r="AF90123" i="2"/>
  <c r="AF90122" i="2"/>
  <c r="AF90121" i="2"/>
  <c r="AF90120" i="2"/>
  <c r="AF90119" i="2"/>
  <c r="AF90118" i="2"/>
  <c r="AF90117" i="2"/>
  <c r="AF90116" i="2"/>
  <c r="AF90115" i="2"/>
  <c r="AF90114" i="2"/>
  <c r="AF90113" i="2"/>
  <c r="AF90148" i="2"/>
  <c r="AF90147" i="2"/>
  <c r="AF90146" i="2"/>
  <c r="AF90145" i="2"/>
  <c r="AF90144" i="2"/>
  <c r="AF90143" i="2"/>
  <c r="AF90142" i="2"/>
  <c r="AF90141" i="2"/>
  <c r="AF90140" i="2"/>
  <c r="AF90139" i="2"/>
  <c r="AF90138" i="2"/>
  <c r="AF90137" i="2"/>
  <c r="AF90160" i="2"/>
  <c r="AF90159" i="2"/>
  <c r="AF90158" i="2"/>
  <c r="AF90157" i="2"/>
  <c r="AF90156" i="2"/>
  <c r="AF90155" i="2"/>
  <c r="AF90154" i="2"/>
  <c r="AF90153" i="2"/>
  <c r="AF90152" i="2"/>
  <c r="AF90151" i="2"/>
  <c r="AF90150" i="2"/>
  <c r="AF90149" i="2"/>
  <c r="AF90184" i="2"/>
  <c r="AF90183" i="2"/>
  <c r="AF90182" i="2"/>
  <c r="AF90181" i="2"/>
  <c r="AF90180" i="2"/>
  <c r="AF90179" i="2"/>
  <c r="AF90178" i="2"/>
  <c r="AF90177" i="2"/>
  <c r="AF90176" i="2"/>
  <c r="AF90175" i="2"/>
  <c r="AF90174" i="2"/>
  <c r="AF90173" i="2"/>
  <c r="AF90208" i="2"/>
  <c r="AF90207" i="2"/>
  <c r="AF90206" i="2"/>
  <c r="AF90205" i="2"/>
  <c r="AF90204" i="2"/>
  <c r="AF90203" i="2"/>
  <c r="AF90202" i="2"/>
  <c r="AF90201" i="2"/>
  <c r="AF90200" i="2"/>
  <c r="AF90199" i="2"/>
  <c r="AF90198" i="2"/>
  <c r="AF90197" i="2"/>
  <c r="AF90232" i="2"/>
  <c r="AF90231" i="2"/>
  <c r="AF90230" i="2"/>
  <c r="AF90229" i="2"/>
  <c r="AF90228" i="2"/>
  <c r="AF90227" i="2"/>
  <c r="AF90226" i="2"/>
  <c r="AF90225" i="2"/>
  <c r="AF90224" i="2"/>
  <c r="AF90223" i="2"/>
  <c r="AF90222" i="2"/>
  <c r="AF90221" i="2"/>
  <c r="AF90256" i="2"/>
  <c r="AF90255" i="2"/>
  <c r="AF90254" i="2"/>
  <c r="AF90253" i="2"/>
  <c r="AF90252" i="2"/>
  <c r="AF90251" i="2"/>
  <c r="AF90250" i="2"/>
  <c r="AF90249" i="2"/>
  <c r="AF90248" i="2"/>
  <c r="AF90247" i="2"/>
  <c r="AF90246" i="2"/>
  <c r="AF90245" i="2"/>
  <c r="AF90280" i="2"/>
  <c r="AF90279" i="2"/>
  <c r="AF90278" i="2"/>
  <c r="AF90277" i="2"/>
  <c r="AF90276" i="2"/>
  <c r="AF90275" i="2"/>
  <c r="AF90274" i="2"/>
  <c r="AF90273" i="2"/>
  <c r="AF90272" i="2"/>
  <c r="AF90271" i="2"/>
  <c r="AF90270" i="2"/>
  <c r="AF90269" i="2"/>
  <c r="AF90304" i="2"/>
  <c r="AF90303" i="2"/>
  <c r="AF90302" i="2"/>
  <c r="AF90301" i="2"/>
  <c r="AF90300" i="2"/>
  <c r="AF90299" i="2"/>
  <c r="AF90298" i="2"/>
  <c r="AF90297" i="2"/>
  <c r="AF90296" i="2"/>
  <c r="AF90295" i="2"/>
  <c r="AF90294" i="2"/>
  <c r="AF90293" i="2"/>
  <c r="AF90328" i="2"/>
  <c r="AF90327" i="2"/>
  <c r="AF90326" i="2"/>
  <c r="AF90325" i="2"/>
  <c r="AF90324" i="2"/>
  <c r="AF90323" i="2"/>
  <c r="AF90322" i="2"/>
  <c r="AF90321" i="2"/>
  <c r="AF90320" i="2"/>
  <c r="AF90319" i="2"/>
  <c r="AF90318" i="2"/>
  <c r="AF90317" i="2"/>
  <c r="AF90352" i="2"/>
  <c r="AF90351" i="2"/>
  <c r="AF90350" i="2"/>
  <c r="AF90349" i="2"/>
  <c r="AF90348" i="2"/>
  <c r="AF90347" i="2"/>
  <c r="AF90346" i="2"/>
  <c r="AF90345" i="2"/>
  <c r="AF90344" i="2"/>
  <c r="AF90343" i="2"/>
  <c r="AF90342" i="2"/>
  <c r="AF90341" i="2"/>
  <c r="AF90376" i="2"/>
  <c r="AF90375" i="2"/>
  <c r="AF90374" i="2"/>
  <c r="AF90373" i="2"/>
  <c r="AF90372" i="2"/>
  <c r="AF90371" i="2"/>
  <c r="AF90370" i="2"/>
  <c r="AF90369" i="2"/>
  <c r="AF90368" i="2"/>
  <c r="AF90367" i="2"/>
  <c r="AF90366" i="2"/>
  <c r="AF90365" i="2"/>
  <c r="AF90400" i="2"/>
  <c r="AF90399" i="2"/>
  <c r="AF90398" i="2"/>
  <c r="AF90397" i="2"/>
  <c r="AF90396" i="2"/>
  <c r="AF90395" i="2"/>
  <c r="AF90394" i="2"/>
  <c r="AF90393" i="2"/>
  <c r="AF90392" i="2"/>
  <c r="AF90391" i="2"/>
  <c r="AF90390" i="2"/>
  <c r="AF90389" i="2"/>
  <c r="AF90424" i="2"/>
  <c r="AF90423" i="2"/>
  <c r="AF90422" i="2"/>
  <c r="AF90421" i="2"/>
  <c r="AF90420" i="2"/>
  <c r="AF90419" i="2"/>
  <c r="AF90418" i="2"/>
  <c r="AF90417" i="2"/>
  <c r="AF90416" i="2"/>
  <c r="AF90415" i="2"/>
  <c r="AF90414" i="2"/>
  <c r="AF90413" i="2"/>
  <c r="AF90460" i="2"/>
  <c r="AF90459" i="2"/>
  <c r="AF90458" i="2"/>
  <c r="AF90457" i="2"/>
  <c r="AF90456" i="2"/>
  <c r="AF90455" i="2"/>
  <c r="AF90454" i="2"/>
  <c r="AF90453" i="2"/>
  <c r="AF90452" i="2"/>
  <c r="AF90451" i="2"/>
  <c r="AF90450" i="2"/>
  <c r="AF90449" i="2"/>
  <c r="AF90484" i="2"/>
  <c r="AF90483" i="2"/>
  <c r="AF90482" i="2"/>
  <c r="AF90481" i="2"/>
  <c r="AF90480" i="2"/>
  <c r="AF90479" i="2"/>
  <c r="AF90478" i="2"/>
  <c r="AF90477" i="2"/>
  <c r="AF90476" i="2"/>
  <c r="AF90475" i="2"/>
  <c r="AF90474" i="2"/>
  <c r="AF90473" i="2"/>
  <c r="AF90508" i="2"/>
  <c r="AF90507" i="2"/>
  <c r="AF90506" i="2"/>
  <c r="AF90505" i="2"/>
  <c r="AF90504" i="2"/>
  <c r="AF90503" i="2"/>
  <c r="AF90502" i="2"/>
  <c r="AF90501" i="2"/>
  <c r="AF90500" i="2"/>
  <c r="AF90499" i="2"/>
  <c r="AF90498" i="2"/>
  <c r="AF90497" i="2"/>
  <c r="AF90532" i="2"/>
  <c r="AF90531" i="2"/>
  <c r="AF90530" i="2"/>
  <c r="AF90529" i="2"/>
  <c r="AF90528" i="2"/>
  <c r="AF90527" i="2"/>
  <c r="AF90526" i="2"/>
  <c r="AF90525" i="2"/>
  <c r="AF90524" i="2"/>
  <c r="AF90523" i="2"/>
  <c r="AF90522" i="2"/>
  <c r="AF90521" i="2"/>
  <c r="AF90556" i="2"/>
  <c r="AF90555" i="2"/>
  <c r="AF90554" i="2"/>
  <c r="AF90553" i="2"/>
  <c r="AF90552" i="2"/>
  <c r="AF90551" i="2"/>
  <c r="AF90550" i="2"/>
  <c r="AF90549" i="2"/>
  <c r="AF90548" i="2"/>
  <c r="AF90547" i="2"/>
  <c r="AF90546" i="2"/>
  <c r="AF90545" i="2"/>
  <c r="AF90580" i="2"/>
  <c r="AF90579" i="2"/>
  <c r="AF90578" i="2"/>
  <c r="AF90577" i="2"/>
  <c r="AF90576" i="2"/>
  <c r="AF90575" i="2"/>
  <c r="AF90574" i="2"/>
  <c r="AF90573" i="2"/>
  <c r="AF90572" i="2"/>
  <c r="AF90571" i="2"/>
  <c r="AF90570" i="2"/>
  <c r="AF90569" i="2"/>
  <c r="AF90604" i="2"/>
  <c r="AF90603" i="2"/>
  <c r="AF90602" i="2"/>
  <c r="AF90601" i="2"/>
  <c r="AF90600" i="2"/>
  <c r="AF90599" i="2"/>
  <c r="AF90598" i="2"/>
  <c r="AF90597" i="2"/>
  <c r="AF90596" i="2"/>
  <c r="AF90595" i="2"/>
  <c r="AF90594" i="2"/>
  <c r="AF90593" i="2"/>
  <c r="AF90628" i="2"/>
  <c r="AF90627" i="2"/>
  <c r="AF90626" i="2"/>
  <c r="AF90625" i="2"/>
  <c r="AF90624" i="2"/>
  <c r="AF90623" i="2"/>
  <c r="AF90622" i="2"/>
  <c r="AF90621" i="2"/>
  <c r="AF90620" i="2"/>
  <c r="AF90619" i="2"/>
  <c r="AF90618" i="2"/>
  <c r="AF90617" i="2"/>
  <c r="AF90652" i="2"/>
  <c r="AF90651" i="2"/>
  <c r="AF90650" i="2"/>
  <c r="AF90649" i="2"/>
  <c r="AF90648" i="2"/>
  <c r="AF90647" i="2"/>
  <c r="AF90646" i="2"/>
  <c r="AF90645" i="2"/>
  <c r="AF90644" i="2"/>
  <c r="AF90643" i="2"/>
  <c r="AF90642" i="2"/>
  <c r="AF90641" i="2"/>
  <c r="AF90676" i="2"/>
  <c r="AF90675" i="2"/>
  <c r="AF90674" i="2"/>
  <c r="AF90673" i="2"/>
  <c r="AF90672" i="2"/>
  <c r="AF90671" i="2"/>
  <c r="AF90670" i="2"/>
  <c r="AF90669" i="2"/>
  <c r="AF90668" i="2"/>
  <c r="AF90667" i="2"/>
  <c r="AF90666" i="2"/>
  <c r="AF90665" i="2"/>
  <c r="AF90700" i="2"/>
  <c r="AF90699" i="2"/>
  <c r="AF90698" i="2"/>
  <c r="AF90697" i="2"/>
  <c r="AF90696" i="2"/>
  <c r="AF90695" i="2"/>
  <c r="AF90694" i="2"/>
  <c r="AF90693" i="2"/>
  <c r="AF90692" i="2"/>
  <c r="AF90691" i="2"/>
  <c r="AF90690" i="2"/>
  <c r="AF90689" i="2"/>
  <c r="AF90724" i="2"/>
  <c r="AF90723" i="2"/>
  <c r="AF90722" i="2"/>
  <c r="AF90721" i="2"/>
  <c r="AF90720" i="2"/>
  <c r="AF90719" i="2"/>
  <c r="AF90718" i="2"/>
  <c r="AF90717" i="2"/>
  <c r="AF90716" i="2"/>
  <c r="AF90715" i="2"/>
  <c r="AF90714" i="2"/>
  <c r="AF90713" i="2"/>
  <c r="AF90736" i="2"/>
  <c r="AF90735" i="2"/>
  <c r="AF90734" i="2"/>
  <c r="AF90733" i="2"/>
  <c r="AF90732" i="2"/>
  <c r="AF90731" i="2"/>
  <c r="AF90730" i="2"/>
  <c r="AF90729" i="2"/>
  <c r="AF90728" i="2"/>
  <c r="AF90727" i="2"/>
  <c r="AF90726" i="2"/>
  <c r="AF90725" i="2"/>
  <c r="AF90760" i="2"/>
  <c r="AF90759" i="2"/>
  <c r="AF90758" i="2"/>
  <c r="AF90757" i="2"/>
  <c r="AF90756" i="2"/>
  <c r="AF90755" i="2"/>
  <c r="AF90754" i="2"/>
  <c r="AF90753" i="2"/>
  <c r="AF90752" i="2"/>
  <c r="AF90751" i="2"/>
  <c r="AF90750" i="2"/>
  <c r="AF90749" i="2"/>
  <c r="AF90784" i="2"/>
  <c r="AF90783" i="2"/>
  <c r="AF90782" i="2"/>
  <c r="AF90781" i="2"/>
  <c r="AF90780" i="2"/>
  <c r="AF90779" i="2"/>
  <c r="AF90778" i="2"/>
  <c r="AF90777" i="2"/>
  <c r="AF90776" i="2"/>
  <c r="AF90775" i="2"/>
  <c r="AF90774" i="2"/>
  <c r="AF90773" i="2"/>
  <c r="AF90808" i="2"/>
  <c r="AF90807" i="2"/>
  <c r="AF90806" i="2"/>
  <c r="AF90805" i="2"/>
  <c r="AF90804" i="2"/>
  <c r="AF90803" i="2"/>
  <c r="AF90802" i="2"/>
  <c r="AF90801" i="2"/>
  <c r="AF90800" i="2"/>
  <c r="AF90799" i="2"/>
  <c r="AF90798" i="2"/>
  <c r="AF90797" i="2"/>
  <c r="AF90832" i="2"/>
  <c r="AF90831" i="2"/>
  <c r="AF90830" i="2"/>
  <c r="AF90829" i="2"/>
  <c r="AF90828" i="2"/>
  <c r="AF90827" i="2"/>
  <c r="AF90826" i="2"/>
  <c r="AF90825" i="2"/>
  <c r="AF90824" i="2"/>
  <c r="AF90823" i="2"/>
  <c r="AF90822" i="2"/>
  <c r="AF90821" i="2"/>
  <c r="AF90856" i="2"/>
  <c r="AF90855" i="2"/>
  <c r="AF90854" i="2"/>
  <c r="AF90853" i="2"/>
  <c r="AF90852" i="2"/>
  <c r="AF90851" i="2"/>
  <c r="AF90850" i="2"/>
  <c r="AF90849" i="2"/>
  <c r="AF90848" i="2"/>
  <c r="AF90847" i="2"/>
  <c r="AF90846" i="2"/>
  <c r="AF90845" i="2"/>
  <c r="AF90880" i="2"/>
  <c r="AF90879" i="2"/>
  <c r="AF90878" i="2"/>
  <c r="AF90877" i="2"/>
  <c r="AF90876" i="2"/>
  <c r="AF90875" i="2"/>
  <c r="AF90874" i="2"/>
  <c r="AF90873" i="2"/>
  <c r="AF90872" i="2"/>
  <c r="AF90871" i="2"/>
  <c r="AF90870" i="2"/>
  <c r="AF90869" i="2"/>
  <c r="AF90904" i="2"/>
  <c r="AF90903" i="2"/>
  <c r="AF90902" i="2"/>
  <c r="AF90901" i="2"/>
  <c r="AF90900" i="2"/>
  <c r="AF90899" i="2"/>
  <c r="AF90898" i="2"/>
  <c r="AF90897" i="2"/>
  <c r="AF90896" i="2"/>
  <c r="AF90895" i="2"/>
  <c r="AF90894" i="2"/>
  <c r="AF90893" i="2"/>
  <c r="AF90928" i="2"/>
  <c r="AF90927" i="2"/>
  <c r="AF90926" i="2"/>
  <c r="AF90925" i="2"/>
  <c r="AF90924" i="2"/>
  <c r="AF90923" i="2"/>
  <c r="AF90922" i="2"/>
  <c r="AF90921" i="2"/>
  <c r="AF90920" i="2"/>
  <c r="AF90919" i="2"/>
  <c r="AF90918" i="2"/>
  <c r="AF90917" i="2"/>
  <c r="AF90952" i="2"/>
  <c r="AF90951" i="2"/>
  <c r="AF90950" i="2"/>
  <c r="AF90949" i="2"/>
  <c r="AF90948" i="2"/>
  <c r="AF90947" i="2"/>
  <c r="AF90946" i="2"/>
  <c r="AF90945" i="2"/>
  <c r="AF90944" i="2"/>
  <c r="AF90943" i="2"/>
  <c r="AF90942" i="2"/>
  <c r="AF90941" i="2"/>
  <c r="AF90976" i="2"/>
  <c r="AF90975" i="2"/>
  <c r="AF90974" i="2"/>
  <c r="AF90973" i="2"/>
  <c r="AF90972" i="2"/>
  <c r="AF90971" i="2"/>
  <c r="AF90970" i="2"/>
  <c r="AF90969" i="2"/>
  <c r="AF90968" i="2"/>
  <c r="AF90967" i="2"/>
  <c r="AF90966" i="2"/>
  <c r="AF90965" i="2"/>
  <c r="AF91000" i="2"/>
  <c r="AF90999" i="2"/>
  <c r="AF90998" i="2"/>
  <c r="AF90997" i="2"/>
  <c r="AF90996" i="2"/>
  <c r="AF90995" i="2"/>
  <c r="AF90994" i="2"/>
  <c r="AF90993" i="2"/>
  <c r="AF90992" i="2"/>
  <c r="AF90991" i="2"/>
  <c r="AF90990" i="2"/>
  <c r="AF90989" i="2"/>
  <c r="AF91036" i="2"/>
  <c r="AF91035" i="2"/>
  <c r="AF91034" i="2"/>
  <c r="AF91033" i="2"/>
  <c r="AF91032" i="2"/>
  <c r="AF91031" i="2"/>
  <c r="AF91030" i="2"/>
  <c r="AF91029" i="2"/>
  <c r="AF91028" i="2"/>
  <c r="AF91027" i="2"/>
  <c r="AF91026" i="2"/>
  <c r="AF91025" i="2"/>
  <c r="AF91060" i="2"/>
  <c r="AF91059" i="2"/>
  <c r="AF91058" i="2"/>
  <c r="AF91057" i="2"/>
  <c r="AF91056" i="2"/>
  <c r="AF91055" i="2"/>
  <c r="AF91054" i="2"/>
  <c r="AF91053" i="2"/>
  <c r="AF91052" i="2"/>
  <c r="AF91051" i="2"/>
  <c r="AF91050" i="2"/>
  <c r="AF91049" i="2"/>
  <c r="AF91084" i="2"/>
  <c r="AF91083" i="2"/>
  <c r="AF91082" i="2"/>
  <c r="AF91081" i="2"/>
  <c r="AF91080" i="2"/>
  <c r="AF91079" i="2"/>
  <c r="AF91078" i="2"/>
  <c r="AF91077" i="2"/>
  <c r="AF91076" i="2"/>
  <c r="AF91075" i="2"/>
  <c r="AF91074" i="2"/>
  <c r="AF91073" i="2"/>
  <c r="AF91108" i="2"/>
  <c r="AF91107" i="2"/>
  <c r="AF91106" i="2"/>
  <c r="AF91105" i="2"/>
  <c r="AF91104" i="2"/>
  <c r="AF91103" i="2"/>
  <c r="AF91102" i="2"/>
  <c r="AF91101" i="2"/>
  <c r="AF91100" i="2"/>
  <c r="AF91099" i="2"/>
  <c r="AF91098" i="2"/>
  <c r="AF91097" i="2"/>
  <c r="AF91132" i="2"/>
  <c r="AF91131" i="2"/>
  <c r="AF91130" i="2"/>
  <c r="AF91129" i="2"/>
  <c r="AF91128" i="2"/>
  <c r="AF91127" i="2"/>
  <c r="AF91126" i="2"/>
  <c r="AF91125" i="2"/>
  <c r="AF91124" i="2"/>
  <c r="AF91123" i="2"/>
  <c r="AF91122" i="2"/>
  <c r="AF91121" i="2"/>
  <c r="AF91156" i="2"/>
  <c r="AF91155" i="2"/>
  <c r="AF91154" i="2"/>
  <c r="AF91153" i="2"/>
  <c r="AF91152" i="2"/>
  <c r="AF91151" i="2"/>
  <c r="AF91150" i="2"/>
  <c r="AF91149" i="2"/>
  <c r="AF91148" i="2"/>
  <c r="AF91147" i="2"/>
  <c r="AF91146" i="2"/>
  <c r="AF91145" i="2"/>
  <c r="AF91180" i="2"/>
  <c r="AF91179" i="2"/>
  <c r="AF91178" i="2"/>
  <c r="AF91177" i="2"/>
  <c r="AF91176" i="2"/>
  <c r="AF91175" i="2"/>
  <c r="AF91174" i="2"/>
  <c r="AF91173" i="2"/>
  <c r="AF91172" i="2"/>
  <c r="AF91171" i="2"/>
  <c r="AF91170" i="2"/>
  <c r="AF91169" i="2"/>
  <c r="AF91204" i="2"/>
  <c r="AF91203" i="2"/>
  <c r="AF91202" i="2"/>
  <c r="AF91201" i="2"/>
  <c r="AF91200" i="2"/>
  <c r="AF91199" i="2"/>
  <c r="AF91198" i="2"/>
  <c r="AF91197" i="2"/>
  <c r="AF91196" i="2"/>
  <c r="AF91195" i="2"/>
  <c r="AF91194" i="2"/>
  <c r="AF91193" i="2"/>
  <c r="AF91228" i="2"/>
  <c r="AF91227" i="2"/>
  <c r="AF91226" i="2"/>
  <c r="AF91225" i="2"/>
  <c r="AF91224" i="2"/>
  <c r="AF91223" i="2"/>
  <c r="AF91222" i="2"/>
  <c r="AF91221" i="2"/>
  <c r="AF91220" i="2"/>
  <c r="AF91219" i="2"/>
  <c r="AF91218" i="2"/>
  <c r="AF91217" i="2"/>
  <c r="AF91252" i="2"/>
  <c r="AF91251" i="2"/>
  <c r="AF91250" i="2"/>
  <c r="AF91249" i="2"/>
  <c r="AF91248" i="2"/>
  <c r="AF91247" i="2"/>
  <c r="AF91246" i="2"/>
  <c r="AF91245" i="2"/>
  <c r="AF91244" i="2"/>
  <c r="AF91243" i="2"/>
  <c r="AF91242" i="2"/>
  <c r="AF91241" i="2"/>
  <c r="AF91276" i="2"/>
  <c r="AF91275" i="2"/>
  <c r="AF91274" i="2"/>
  <c r="AF91273" i="2"/>
  <c r="AF91272" i="2"/>
  <c r="AF91271" i="2"/>
  <c r="AF91270" i="2"/>
  <c r="AF91269" i="2"/>
  <c r="AF91268" i="2"/>
  <c r="AF91267" i="2"/>
  <c r="AF91266" i="2"/>
  <c r="AF91265" i="2"/>
  <c r="AF91300" i="2"/>
  <c r="AF91299" i="2"/>
  <c r="AF91298" i="2"/>
  <c r="AF91297" i="2"/>
  <c r="AF91296" i="2"/>
  <c r="AF91295" i="2"/>
  <c r="AF91294" i="2"/>
  <c r="AF91293" i="2"/>
  <c r="AF91292" i="2"/>
  <c r="AF91291" i="2"/>
  <c r="AF91290" i="2"/>
  <c r="AF91289" i="2"/>
  <c r="AF91312" i="2"/>
  <c r="AF91311" i="2"/>
  <c r="AF91310" i="2"/>
  <c r="AF91309" i="2"/>
  <c r="AF91308" i="2"/>
  <c r="AF91307" i="2"/>
  <c r="AF91306" i="2"/>
  <c r="AF91305" i="2"/>
  <c r="AF91304" i="2"/>
  <c r="AF91303" i="2"/>
  <c r="AF91302" i="2"/>
  <c r="AF91301" i="2"/>
  <c r="AF91336" i="2"/>
  <c r="AF91335" i="2"/>
  <c r="AF91334" i="2"/>
  <c r="AF91333" i="2"/>
  <c r="AF91332" i="2"/>
  <c r="AF91331" i="2"/>
  <c r="AF91330" i="2"/>
  <c r="AF91329" i="2"/>
  <c r="AF91328" i="2"/>
  <c r="AF91327" i="2"/>
  <c r="AF91326" i="2"/>
  <c r="AF91325" i="2"/>
  <c r="AF91360" i="2"/>
  <c r="AF91359" i="2"/>
  <c r="AF91358" i="2"/>
  <c r="AF91357" i="2"/>
  <c r="AF91356" i="2"/>
  <c r="AF91355" i="2"/>
  <c r="AF91354" i="2"/>
  <c r="AF91353" i="2"/>
  <c r="AF91352" i="2"/>
  <c r="AF91351" i="2"/>
  <c r="AF91350" i="2"/>
  <c r="AF91349" i="2"/>
  <c r="AF91384" i="2"/>
  <c r="AF91383" i="2"/>
  <c r="AF91382" i="2"/>
  <c r="AF91381" i="2"/>
  <c r="AF91380" i="2"/>
  <c r="AF91379" i="2"/>
  <c r="AF91378" i="2"/>
  <c r="AF91377" i="2"/>
  <c r="AF91376" i="2"/>
  <c r="AF91375" i="2"/>
  <c r="AF91374" i="2"/>
  <c r="AF91373" i="2"/>
  <c r="AF91408" i="2"/>
  <c r="AF91407" i="2"/>
  <c r="AF91406" i="2"/>
  <c r="AF91405" i="2"/>
  <c r="AF91404" i="2"/>
  <c r="AF91403" i="2"/>
  <c r="AF91402" i="2"/>
  <c r="AF91401" i="2"/>
  <c r="AF91400" i="2"/>
  <c r="AF91399" i="2"/>
  <c r="AF91398" i="2"/>
  <c r="AF91397" i="2"/>
  <c r="AF91432" i="2"/>
  <c r="AF91431" i="2"/>
  <c r="AF91430" i="2"/>
  <c r="AF91429" i="2"/>
  <c r="AF91428" i="2"/>
  <c r="AF91427" i="2"/>
  <c r="AF91426" i="2"/>
  <c r="AF91425" i="2"/>
  <c r="AF91424" i="2"/>
  <c r="AF91423" i="2"/>
  <c r="AF91422" i="2"/>
  <c r="AF91421" i="2"/>
  <c r="AF91456" i="2"/>
  <c r="AF91455" i="2"/>
  <c r="AF91454" i="2"/>
  <c r="AF91453" i="2"/>
  <c r="AF91452" i="2"/>
  <c r="AF91451" i="2"/>
  <c r="AF91450" i="2"/>
  <c r="AF91449" i="2"/>
  <c r="AF91448" i="2"/>
  <c r="AF91447" i="2"/>
  <c r="AF91446" i="2"/>
  <c r="AF91445" i="2"/>
  <c r="AF91480" i="2"/>
  <c r="AF91479" i="2"/>
  <c r="AF91478" i="2"/>
  <c r="AF91477" i="2"/>
  <c r="AF91476" i="2"/>
  <c r="AF91475" i="2"/>
  <c r="AF91474" i="2"/>
  <c r="AF91473" i="2"/>
  <c r="AF91472" i="2"/>
  <c r="AF91471" i="2"/>
  <c r="AF91470" i="2"/>
  <c r="AF91469" i="2"/>
  <c r="AF91504" i="2"/>
  <c r="AF91503" i="2"/>
  <c r="AF91502" i="2"/>
  <c r="AF91501" i="2"/>
  <c r="AF91500" i="2"/>
  <c r="AF91499" i="2"/>
  <c r="AF91498" i="2"/>
  <c r="AF91497" i="2"/>
  <c r="AF91496" i="2"/>
  <c r="AF91495" i="2"/>
  <c r="AF91494" i="2"/>
  <c r="AF91493" i="2"/>
  <c r="AF91528" i="2"/>
  <c r="AF91527" i="2"/>
  <c r="AF91526" i="2"/>
  <c r="AF91525" i="2"/>
  <c r="AF91524" i="2"/>
  <c r="AF91523" i="2"/>
  <c r="AF91522" i="2"/>
  <c r="AF91521" i="2"/>
  <c r="AF91520" i="2"/>
  <c r="AF91519" i="2"/>
  <c r="AF91518" i="2"/>
  <c r="AF91517" i="2"/>
  <c r="AF91552" i="2"/>
  <c r="AF91551" i="2"/>
  <c r="AF91550" i="2"/>
  <c r="AF91549" i="2"/>
  <c r="AF91548" i="2"/>
  <c r="AF91547" i="2"/>
  <c r="AF91546" i="2"/>
  <c r="AF91545" i="2"/>
  <c r="AF91544" i="2"/>
  <c r="AF91543" i="2"/>
  <c r="AF91542" i="2"/>
  <c r="AF91541" i="2"/>
  <c r="AF91576" i="2"/>
  <c r="AF91575" i="2"/>
  <c r="AF91574" i="2"/>
  <c r="AF91573" i="2"/>
  <c r="AF91572" i="2"/>
  <c r="AF91571" i="2"/>
  <c r="AF91570" i="2"/>
  <c r="AF91569" i="2"/>
  <c r="AF91568" i="2"/>
  <c r="AF91567" i="2"/>
  <c r="AF91566" i="2"/>
  <c r="AF91565" i="2"/>
  <c r="AF91612" i="2"/>
  <c r="AF91611" i="2"/>
  <c r="AF91610" i="2"/>
  <c r="AF91609" i="2"/>
  <c r="AF91608" i="2"/>
  <c r="AF91607" i="2"/>
  <c r="AF91606" i="2"/>
  <c r="AF91605" i="2"/>
  <c r="AF91604" i="2"/>
  <c r="AF91603" i="2"/>
  <c r="AF91602" i="2"/>
  <c r="AF91601" i="2"/>
  <c r="AF91636" i="2"/>
  <c r="AF91635" i="2"/>
  <c r="AF91634" i="2"/>
  <c r="AF91633" i="2"/>
  <c r="AF91632" i="2"/>
  <c r="AF91631" i="2"/>
  <c r="AF91630" i="2"/>
  <c r="AF91629" i="2"/>
  <c r="AF91628" i="2"/>
  <c r="AF91627" i="2"/>
  <c r="AF91626" i="2"/>
  <c r="AF91625" i="2"/>
  <c r="AF91660" i="2"/>
  <c r="AF91659" i="2"/>
  <c r="AF91658" i="2"/>
  <c r="AF91657" i="2"/>
  <c r="AF91656" i="2"/>
  <c r="AF91655" i="2"/>
  <c r="AF91654" i="2"/>
  <c r="AF91653" i="2"/>
  <c r="AF91652" i="2"/>
  <c r="AF91651" i="2"/>
  <c r="AF91650" i="2"/>
  <c r="AF91649" i="2"/>
  <c r="AF91684" i="2"/>
  <c r="AF91683" i="2"/>
  <c r="AF91682" i="2"/>
  <c r="AF91681" i="2"/>
  <c r="AF91680" i="2"/>
  <c r="AF91679" i="2"/>
  <c r="AF91678" i="2"/>
  <c r="AF91677" i="2"/>
  <c r="AF91676" i="2"/>
  <c r="AF91675" i="2"/>
  <c r="AF91674" i="2"/>
  <c r="AF91673" i="2"/>
  <c r="AF91708" i="2"/>
  <c r="AF91707" i="2"/>
  <c r="AF91706" i="2"/>
  <c r="AF91705" i="2"/>
  <c r="AF91704" i="2"/>
  <c r="AF91703" i="2"/>
  <c r="AF91702" i="2"/>
  <c r="AF91701" i="2"/>
  <c r="AF91700" i="2"/>
  <c r="AF91699" i="2"/>
  <c r="AF91698" i="2"/>
  <c r="AF91697" i="2"/>
  <c r="AF91732" i="2"/>
  <c r="AF91731" i="2"/>
  <c r="AF91730" i="2"/>
  <c r="AF91729" i="2"/>
  <c r="AF91728" i="2"/>
  <c r="AF91727" i="2"/>
  <c r="AF91726" i="2"/>
  <c r="AF91725" i="2"/>
  <c r="AF91724" i="2"/>
  <c r="AF91723" i="2"/>
  <c r="AF91722" i="2"/>
  <c r="AF91721" i="2"/>
  <c r="AF91756" i="2"/>
  <c r="AF91755" i="2"/>
  <c r="AF91754" i="2"/>
  <c r="AF91753" i="2"/>
  <c r="AF91752" i="2"/>
  <c r="AF91751" i="2"/>
  <c r="AF91750" i="2"/>
  <c r="AF91749" i="2"/>
  <c r="AF91748" i="2"/>
  <c r="AF91747" i="2"/>
  <c r="AF91746" i="2"/>
  <c r="AF91745" i="2"/>
  <c r="AF91780" i="2"/>
  <c r="AF91779" i="2"/>
  <c r="AF91778" i="2"/>
  <c r="AF91777" i="2"/>
  <c r="AF91776" i="2"/>
  <c r="AF91775" i="2"/>
  <c r="AF91774" i="2"/>
  <c r="AF91773" i="2"/>
  <c r="AF91772" i="2"/>
  <c r="AF91771" i="2"/>
  <c r="AF91770" i="2"/>
  <c r="AF91769" i="2"/>
  <c r="AF91804" i="2"/>
  <c r="AF91803" i="2"/>
  <c r="AF91802" i="2"/>
  <c r="AF91801" i="2"/>
  <c r="AF91800" i="2"/>
  <c r="AF91799" i="2"/>
  <c r="AF91798" i="2"/>
  <c r="AF91797" i="2"/>
  <c r="AF91796" i="2"/>
  <c r="AF91795" i="2"/>
  <c r="AF91794" i="2"/>
  <c r="AF91793" i="2"/>
  <c r="AF91828" i="2"/>
  <c r="AF91827" i="2"/>
  <c r="AF91826" i="2"/>
  <c r="AF91825" i="2"/>
  <c r="AF91824" i="2"/>
  <c r="AF91823" i="2"/>
  <c r="AF91822" i="2"/>
  <c r="AF91821" i="2"/>
  <c r="AF91820" i="2"/>
  <c r="AF91819" i="2"/>
  <c r="AF91818" i="2"/>
  <c r="AF91817" i="2"/>
  <c r="AF91852" i="2"/>
  <c r="AF91851" i="2"/>
  <c r="AF91850" i="2"/>
  <c r="AF91849" i="2"/>
  <c r="AF91848" i="2"/>
  <c r="AF91847" i="2"/>
  <c r="AF91846" i="2"/>
  <c r="AF91845" i="2"/>
  <c r="AF91844" i="2"/>
  <c r="AF91843" i="2"/>
  <c r="AF91842" i="2"/>
  <c r="AF91841" i="2"/>
  <c r="AF91876" i="2"/>
  <c r="AF91875" i="2"/>
  <c r="AF91874" i="2"/>
  <c r="AF91873" i="2"/>
  <c r="AF91872" i="2"/>
  <c r="AF91871" i="2"/>
  <c r="AF91870" i="2"/>
  <c r="AF91869" i="2"/>
  <c r="AF91868" i="2"/>
  <c r="AF91867" i="2"/>
  <c r="AF91866" i="2"/>
  <c r="AF91865" i="2"/>
  <c r="AF91888" i="2"/>
  <c r="AF91887" i="2"/>
  <c r="AF91886" i="2"/>
  <c r="AF91885" i="2"/>
  <c r="AF91884" i="2"/>
  <c r="AF91883" i="2"/>
  <c r="AF91882" i="2"/>
  <c r="AF91881" i="2"/>
  <c r="AF91880" i="2"/>
  <c r="AF91879" i="2"/>
  <c r="AF91878" i="2"/>
  <c r="AF91877" i="2"/>
  <c r="AF91912" i="2"/>
  <c r="AF91911" i="2"/>
  <c r="AF91910" i="2"/>
  <c r="AF91909" i="2"/>
  <c r="AF91908" i="2"/>
  <c r="AF91907" i="2"/>
  <c r="AF91906" i="2"/>
  <c r="AF91905" i="2"/>
  <c r="AF91904" i="2"/>
  <c r="AF91903" i="2"/>
  <c r="AF91902" i="2"/>
  <c r="AF91901" i="2"/>
  <c r="AF91936" i="2"/>
  <c r="AF91935" i="2"/>
  <c r="AF91934" i="2"/>
  <c r="AF91933" i="2"/>
  <c r="AF91932" i="2"/>
  <c r="AF91931" i="2"/>
  <c r="AF91930" i="2"/>
  <c r="AF91929" i="2"/>
  <c r="AF91928" i="2"/>
  <c r="AF91927" i="2"/>
  <c r="AF91926" i="2"/>
  <c r="AF91925" i="2"/>
  <c r="AF91960" i="2"/>
  <c r="AF91959" i="2"/>
  <c r="AF91958" i="2"/>
  <c r="AF91957" i="2"/>
  <c r="AF91956" i="2"/>
  <c r="AF91955" i="2"/>
  <c r="AF91954" i="2"/>
  <c r="AF91953" i="2"/>
  <c r="AF91952" i="2"/>
  <c r="AF91951" i="2"/>
  <c r="AF91950" i="2"/>
  <c r="AF91949" i="2"/>
  <c r="AF91984" i="2"/>
  <c r="AF91983" i="2"/>
  <c r="AF91982" i="2"/>
  <c r="AF91981" i="2"/>
  <c r="AF91980" i="2"/>
  <c r="AF91979" i="2"/>
  <c r="AF91978" i="2"/>
  <c r="AF91977" i="2"/>
  <c r="AF91976" i="2"/>
  <c r="AF91975" i="2"/>
  <c r="AF91974" i="2"/>
  <c r="AF91973" i="2"/>
  <c r="AF92008" i="2"/>
  <c r="AF92007" i="2"/>
  <c r="AF92006" i="2"/>
  <c r="AF92005" i="2"/>
  <c r="AF92004" i="2"/>
  <c r="AF92003" i="2"/>
  <c r="AF92002" i="2"/>
  <c r="AF92001" i="2"/>
  <c r="AF92000" i="2"/>
  <c r="AF91999" i="2"/>
  <c r="AF91998" i="2"/>
  <c r="AF91997" i="2"/>
  <c r="AF92032" i="2"/>
  <c r="AF92031" i="2"/>
  <c r="AF92030" i="2"/>
  <c r="AF92029" i="2"/>
  <c r="AF92028" i="2"/>
  <c r="AF92027" i="2"/>
  <c r="AF92026" i="2"/>
  <c r="AF92025" i="2"/>
  <c r="AF92024" i="2"/>
  <c r="AF92023" i="2"/>
  <c r="AF92022" i="2"/>
  <c r="AF92021" i="2"/>
  <c r="AF92056" i="2"/>
  <c r="AF92055" i="2"/>
  <c r="AF92054" i="2"/>
  <c r="AF92053" i="2"/>
  <c r="AF92052" i="2"/>
  <c r="AF92051" i="2"/>
  <c r="AF92050" i="2"/>
  <c r="AF92049" i="2"/>
  <c r="AF92048" i="2"/>
  <c r="AF92047" i="2"/>
  <c r="AF92046" i="2"/>
  <c r="AF92045" i="2"/>
  <c r="AF92080" i="2"/>
  <c r="AF92079" i="2"/>
  <c r="AF92078" i="2"/>
  <c r="AF92077" i="2"/>
  <c r="AF92076" i="2"/>
  <c r="AF92075" i="2"/>
  <c r="AF92074" i="2"/>
  <c r="AF92073" i="2"/>
  <c r="AF92072" i="2"/>
  <c r="AF92071" i="2"/>
  <c r="AF92070" i="2"/>
  <c r="AF92069" i="2"/>
  <c r="AF92104" i="2"/>
  <c r="AF92103" i="2"/>
  <c r="AF92102" i="2"/>
  <c r="AF92101" i="2"/>
  <c r="AF92100" i="2"/>
  <c r="AF92099" i="2"/>
  <c r="AF92098" i="2"/>
  <c r="AF92097" i="2"/>
  <c r="AF92096" i="2"/>
  <c r="AF92095" i="2"/>
  <c r="AF92094" i="2"/>
  <c r="AF92093" i="2"/>
  <c r="AF92128" i="2"/>
  <c r="AF92127" i="2"/>
  <c r="AF92126" i="2"/>
  <c r="AF92125" i="2"/>
  <c r="AF92124" i="2"/>
  <c r="AF92123" i="2"/>
  <c r="AF92122" i="2"/>
  <c r="AF92121" i="2"/>
  <c r="AF92120" i="2"/>
  <c r="AF92119" i="2"/>
  <c r="AF92118" i="2"/>
  <c r="AF92117" i="2"/>
  <c r="AF92152" i="2"/>
  <c r="AF92151" i="2"/>
  <c r="AF92150" i="2"/>
  <c r="AF92149" i="2"/>
  <c r="AF92148" i="2"/>
  <c r="AF92147" i="2"/>
  <c r="AF92146" i="2"/>
  <c r="AF92145" i="2"/>
  <c r="AF92144" i="2"/>
  <c r="AF92143" i="2"/>
  <c r="AF92142" i="2"/>
  <c r="AF92141" i="2"/>
  <c r="AF92188" i="2"/>
  <c r="AF92187" i="2"/>
  <c r="AF92186" i="2"/>
  <c r="AF92185" i="2"/>
  <c r="AF92184" i="2"/>
  <c r="AF92183" i="2"/>
  <c r="AF92182" i="2"/>
  <c r="AF92181" i="2"/>
  <c r="AF92180" i="2"/>
  <c r="AF92179" i="2"/>
  <c r="AF92178" i="2"/>
  <c r="AF92177" i="2"/>
  <c r="AF92212" i="2"/>
  <c r="AF92211" i="2"/>
  <c r="AF92210" i="2"/>
  <c r="AF92209" i="2"/>
  <c r="AF92208" i="2"/>
  <c r="AF92207" i="2"/>
  <c r="AF92206" i="2"/>
  <c r="AF92205" i="2"/>
  <c r="AF92204" i="2"/>
  <c r="AF92203" i="2"/>
  <c r="AF92202" i="2"/>
  <c r="AF92201" i="2"/>
  <c r="AF92236" i="2"/>
  <c r="AF92235" i="2"/>
  <c r="AF92234" i="2"/>
  <c r="AF92233" i="2"/>
  <c r="AF92232" i="2"/>
  <c r="AF92231" i="2"/>
  <c r="AF92230" i="2"/>
  <c r="AF92229" i="2"/>
  <c r="AF92228" i="2"/>
  <c r="AF92227" i="2"/>
  <c r="AF92226" i="2"/>
  <c r="AF92225" i="2"/>
  <c r="AF92260" i="2"/>
  <c r="AF92259" i="2"/>
  <c r="AF92258" i="2"/>
  <c r="AF92257" i="2"/>
  <c r="AF92256" i="2"/>
  <c r="AF92255" i="2"/>
  <c r="AF92254" i="2"/>
  <c r="AF92253" i="2"/>
  <c r="AF92252" i="2"/>
  <c r="AF92251" i="2"/>
  <c r="AF92250" i="2"/>
  <c r="AF92249" i="2"/>
  <c r="AF92284" i="2"/>
  <c r="AF92283" i="2"/>
  <c r="AF92282" i="2"/>
  <c r="AF92281" i="2"/>
  <c r="AF92280" i="2"/>
  <c r="AF92279" i="2"/>
  <c r="AF92278" i="2"/>
  <c r="AF92277" i="2"/>
  <c r="AF92276" i="2"/>
  <c r="AF92275" i="2"/>
  <c r="AF92274" i="2"/>
  <c r="AF92273" i="2"/>
  <c r="AF92308" i="2"/>
  <c r="AF92307" i="2"/>
  <c r="AF92306" i="2"/>
  <c r="AF92305" i="2"/>
  <c r="AF92304" i="2"/>
  <c r="AF92303" i="2"/>
  <c r="AF92302" i="2"/>
  <c r="AF92301" i="2"/>
  <c r="AF92300" i="2"/>
  <c r="AF92299" i="2"/>
  <c r="AF92298" i="2"/>
  <c r="AF92297" i="2"/>
  <c r="AF92332" i="2"/>
  <c r="AF92331" i="2"/>
  <c r="AF92330" i="2"/>
  <c r="AF92329" i="2"/>
  <c r="AF92328" i="2"/>
  <c r="AF92327" i="2"/>
  <c r="AF92326" i="2"/>
  <c r="AF92325" i="2"/>
  <c r="AF92324" i="2"/>
  <c r="AF92323" i="2"/>
  <c r="AF92322" i="2"/>
  <c r="AF92321" i="2"/>
  <c r="AF92356" i="2"/>
  <c r="AF92355" i="2"/>
  <c r="AF92354" i="2"/>
  <c r="AF92353" i="2"/>
  <c r="AF92352" i="2"/>
  <c r="AF92351" i="2"/>
  <c r="AF92350" i="2"/>
  <c r="AF92349" i="2"/>
  <c r="AF92348" i="2"/>
  <c r="AF92347" i="2"/>
  <c r="AF92346" i="2"/>
  <c r="AF92345" i="2"/>
  <c r="AF92380" i="2"/>
  <c r="AF92379" i="2"/>
  <c r="AF92378" i="2"/>
  <c r="AF92377" i="2"/>
  <c r="AF92376" i="2"/>
  <c r="AF92375" i="2"/>
  <c r="AF92374" i="2"/>
  <c r="AF92373" i="2"/>
  <c r="AF92372" i="2"/>
  <c r="AF92371" i="2"/>
  <c r="AF92370" i="2"/>
  <c r="AF92369" i="2"/>
  <c r="AF92404" i="2"/>
  <c r="AF92403" i="2"/>
  <c r="AF92402" i="2"/>
  <c r="AF92401" i="2"/>
  <c r="AF92400" i="2"/>
  <c r="AF92399" i="2"/>
  <c r="AF92398" i="2"/>
  <c r="AF92397" i="2"/>
  <c r="AF92396" i="2"/>
  <c r="AF92395" i="2"/>
  <c r="AF92394" i="2"/>
  <c r="AF92393" i="2"/>
  <c r="AF92428" i="2"/>
  <c r="AF92427" i="2"/>
  <c r="AF92426" i="2"/>
  <c r="AF92425" i="2"/>
  <c r="AF92424" i="2"/>
  <c r="AF92423" i="2"/>
  <c r="AF92422" i="2"/>
  <c r="AF92421" i="2"/>
  <c r="AF92420" i="2"/>
  <c r="AF92419" i="2"/>
  <c r="AF92418" i="2"/>
  <c r="AF92417" i="2"/>
  <c r="AF92452" i="2"/>
  <c r="AF92451" i="2"/>
  <c r="AF92450" i="2"/>
  <c r="AF92449" i="2"/>
  <c r="AF92448" i="2"/>
  <c r="AF92447" i="2"/>
  <c r="AF92446" i="2"/>
  <c r="AF92445" i="2"/>
  <c r="AF92444" i="2"/>
  <c r="AF92443" i="2"/>
  <c r="AF92442" i="2"/>
  <c r="AF92441" i="2"/>
  <c r="AF92464" i="2"/>
  <c r="AF92463" i="2"/>
  <c r="AF92462" i="2"/>
  <c r="AF92461" i="2"/>
  <c r="AF92460" i="2"/>
  <c r="AF92459" i="2"/>
  <c r="AF92458" i="2"/>
  <c r="AF92457" i="2"/>
  <c r="AF92456" i="2"/>
  <c r="AF92455" i="2"/>
  <c r="AF92454" i="2"/>
  <c r="AF92453" i="2"/>
  <c r="AF92488" i="2"/>
  <c r="AF92487" i="2"/>
  <c r="AF92486" i="2"/>
  <c r="AF92485" i="2"/>
  <c r="AF92484" i="2"/>
  <c r="AF92483" i="2"/>
  <c r="AF92482" i="2"/>
  <c r="AF92481" i="2"/>
  <c r="AF92480" i="2"/>
  <c r="AF92479" i="2"/>
  <c r="AF92478" i="2"/>
  <c r="AF92477" i="2"/>
  <c r="AF92512" i="2"/>
  <c r="AF92511" i="2"/>
  <c r="AF92510" i="2"/>
  <c r="AF92509" i="2"/>
  <c r="AF92508" i="2"/>
  <c r="AF92507" i="2"/>
  <c r="AF92506" i="2"/>
  <c r="AF92505" i="2"/>
  <c r="AF92504" i="2"/>
  <c r="AF92503" i="2"/>
  <c r="AF92502" i="2"/>
  <c r="AF92501" i="2"/>
  <c r="AF92536" i="2"/>
  <c r="AF92535" i="2"/>
  <c r="AF92534" i="2"/>
  <c r="AF92533" i="2"/>
  <c r="AF92532" i="2"/>
  <c r="AF92531" i="2"/>
  <c r="AF92530" i="2"/>
  <c r="AF92529" i="2"/>
  <c r="AF92528" i="2"/>
  <c r="AF92527" i="2"/>
  <c r="AF92526" i="2"/>
  <c r="AF92525" i="2"/>
  <c r="AF92560" i="2"/>
  <c r="AF92559" i="2"/>
  <c r="AF92558" i="2"/>
  <c r="AF92557" i="2"/>
  <c r="AF92556" i="2"/>
  <c r="AF92555" i="2"/>
  <c r="AF92554" i="2"/>
  <c r="AF92553" i="2"/>
  <c r="AF92552" i="2"/>
  <c r="AF92551" i="2"/>
  <c r="AF92550" i="2"/>
  <c r="AF92549" i="2"/>
  <c r="AF92584" i="2"/>
  <c r="AF92583" i="2"/>
  <c r="AF92582" i="2"/>
  <c r="AF92581" i="2"/>
  <c r="AF92580" i="2"/>
  <c r="AF92579" i="2"/>
  <c r="AF92578" i="2"/>
  <c r="AF92577" i="2"/>
  <c r="AF92576" i="2"/>
  <c r="AF92575" i="2"/>
  <c r="AF92574" i="2"/>
  <c r="AF92573" i="2"/>
  <c r="AF92608" i="2"/>
  <c r="AF92607" i="2"/>
  <c r="AF92606" i="2"/>
  <c r="AF92605" i="2"/>
  <c r="AF92604" i="2"/>
  <c r="AF92603" i="2"/>
  <c r="AF92602" i="2"/>
  <c r="AF92601" i="2"/>
  <c r="AF92600" i="2"/>
  <c r="AF92599" i="2"/>
  <c r="AF92598" i="2"/>
  <c r="AF92597" i="2"/>
  <c r="AF92632" i="2"/>
  <c r="AF92631" i="2"/>
  <c r="AF92630" i="2"/>
  <c r="AF92629" i="2"/>
  <c r="AF92628" i="2"/>
  <c r="AF92627" i="2"/>
  <c r="AF92626" i="2"/>
  <c r="AF92625" i="2"/>
  <c r="AF92624" i="2"/>
  <c r="AF92623" i="2"/>
  <c r="AF92622" i="2"/>
  <c r="AF92621" i="2"/>
  <c r="AF92656" i="2"/>
  <c r="AF92655" i="2"/>
  <c r="AF92654" i="2"/>
  <c r="AF92653" i="2"/>
  <c r="AF92652" i="2"/>
  <c r="AF92651" i="2"/>
  <c r="AF92650" i="2"/>
  <c r="AF92649" i="2"/>
  <c r="AF92648" i="2"/>
  <c r="AF92647" i="2"/>
  <c r="AF92646" i="2"/>
  <c r="AF92645" i="2"/>
  <c r="AF92680" i="2"/>
  <c r="AF92679" i="2"/>
  <c r="AF92678" i="2"/>
  <c r="AF92677" i="2"/>
  <c r="AF92676" i="2"/>
  <c r="AF92675" i="2"/>
  <c r="AF92674" i="2"/>
  <c r="AF92673" i="2"/>
  <c r="AF92672" i="2"/>
  <c r="AF92671" i="2"/>
  <c r="AF92670" i="2"/>
  <c r="AF92669" i="2"/>
  <c r="AF92704" i="2"/>
  <c r="AF92703" i="2"/>
  <c r="AF92702" i="2"/>
  <c r="AF92701" i="2"/>
  <c r="AF92700" i="2"/>
  <c r="AF92699" i="2"/>
  <c r="AF92698" i="2"/>
  <c r="AF92697" i="2"/>
  <c r="AF92696" i="2"/>
  <c r="AF92695" i="2"/>
  <c r="AF92694" i="2"/>
  <c r="AF92693" i="2"/>
  <c r="AF92728" i="2"/>
  <c r="AF92727" i="2"/>
  <c r="AF92726" i="2"/>
  <c r="AF92725" i="2"/>
  <c r="AF92724" i="2"/>
  <c r="AF92723" i="2"/>
  <c r="AF92722" i="2"/>
  <c r="AF92721" i="2"/>
  <c r="AF92720" i="2"/>
  <c r="AF92719" i="2"/>
  <c r="AF92718" i="2"/>
  <c r="AF92717" i="2"/>
  <c r="AF92764" i="2"/>
  <c r="AF92763" i="2"/>
  <c r="AF92762" i="2"/>
  <c r="AF92761" i="2"/>
  <c r="AF92760" i="2"/>
  <c r="AF92759" i="2"/>
  <c r="AF92758" i="2"/>
  <c r="AF92757" i="2"/>
  <c r="AF92756" i="2"/>
  <c r="AF92755" i="2"/>
  <c r="AF92754" i="2"/>
  <c r="AF92753" i="2"/>
  <c r="AF92788" i="2"/>
  <c r="AF92787" i="2"/>
  <c r="AF92786" i="2"/>
  <c r="AF92785" i="2"/>
  <c r="AF92784" i="2"/>
  <c r="AF92783" i="2"/>
  <c r="AF92782" i="2"/>
  <c r="AF92781" i="2"/>
  <c r="AF92780" i="2"/>
  <c r="AF92779" i="2"/>
  <c r="AF92778" i="2"/>
  <c r="AF92777" i="2"/>
  <c r="AF92812" i="2"/>
  <c r="AF92811" i="2"/>
  <c r="AF92810" i="2"/>
  <c r="AF92809" i="2"/>
  <c r="AF92808" i="2"/>
  <c r="AF92807" i="2"/>
  <c r="AF92806" i="2"/>
  <c r="AF92805" i="2"/>
  <c r="AF92804" i="2"/>
  <c r="AF92803" i="2"/>
  <c r="AF92802" i="2"/>
  <c r="AF92801" i="2"/>
  <c r="AF92836" i="2"/>
  <c r="AF92835" i="2"/>
  <c r="AF92834" i="2"/>
  <c r="AF92833" i="2"/>
  <c r="AF92832" i="2"/>
  <c r="AF92831" i="2"/>
  <c r="AF92830" i="2"/>
  <c r="AF92829" i="2"/>
  <c r="AF92828" i="2"/>
  <c r="AF92827" i="2"/>
  <c r="AF92826" i="2"/>
  <c r="AF92825" i="2"/>
  <c r="AF92860" i="2"/>
  <c r="AF92859" i="2"/>
  <c r="AF92858" i="2"/>
  <c r="AF92857" i="2"/>
  <c r="AF92856" i="2"/>
  <c r="AF92855" i="2"/>
  <c r="AF92854" i="2"/>
  <c r="AF92853" i="2"/>
  <c r="AF92852" i="2"/>
  <c r="AF92851" i="2"/>
  <c r="AF92850" i="2"/>
  <c r="AF92849" i="2"/>
  <c r="AF92884" i="2"/>
  <c r="AF92883" i="2"/>
  <c r="AF92882" i="2"/>
  <c r="AF92881" i="2"/>
  <c r="AF92880" i="2"/>
  <c r="AF92879" i="2"/>
  <c r="AF92878" i="2"/>
  <c r="AF92877" i="2"/>
  <c r="AF92876" i="2"/>
  <c r="AF92875" i="2"/>
  <c r="AF92874" i="2"/>
  <c r="AF92873" i="2"/>
  <c r="AF92908" i="2"/>
  <c r="AF92907" i="2"/>
  <c r="AF92906" i="2"/>
  <c r="AF92905" i="2"/>
  <c r="AF92904" i="2"/>
  <c r="AF92903" i="2"/>
  <c r="AF92902" i="2"/>
  <c r="AF92901" i="2"/>
  <c r="AF92900" i="2"/>
  <c r="AF92899" i="2"/>
  <c r="AF92898" i="2"/>
  <c r="AF92897" i="2"/>
  <c r="AF92932" i="2"/>
  <c r="AF92931" i="2"/>
  <c r="AF92930" i="2"/>
  <c r="AF92929" i="2"/>
  <c r="AF92928" i="2"/>
  <c r="AF92927" i="2"/>
  <c r="AF92926" i="2"/>
  <c r="AF92925" i="2"/>
  <c r="AF92924" i="2"/>
  <c r="AF92923" i="2"/>
  <c r="AF92922" i="2"/>
  <c r="AF92921" i="2"/>
  <c r="AF92956" i="2"/>
  <c r="AF92955" i="2"/>
  <c r="AF92954" i="2"/>
  <c r="AF92953" i="2"/>
  <c r="AF92952" i="2"/>
  <c r="AF92951" i="2"/>
  <c r="AF92950" i="2"/>
  <c r="AF92949" i="2"/>
  <c r="AF92948" i="2"/>
  <c r="AF92947" i="2"/>
  <c r="AF92946" i="2"/>
  <c r="AF92945" i="2"/>
  <c r="AF92980" i="2"/>
  <c r="AF92979" i="2"/>
  <c r="AF92978" i="2"/>
  <c r="AF92977" i="2"/>
  <c r="AF92976" i="2"/>
  <c r="AF92975" i="2"/>
  <c r="AF92974" i="2"/>
  <c r="AF92973" i="2"/>
  <c r="AF92972" i="2"/>
  <c r="AF92971" i="2"/>
  <c r="AF92970" i="2"/>
  <c r="AF92969" i="2"/>
  <c r="AF93004" i="2"/>
  <c r="AF93003" i="2"/>
  <c r="AF93002" i="2"/>
  <c r="AF93001" i="2"/>
  <c r="AF93000" i="2"/>
  <c r="AF92999" i="2"/>
  <c r="AF92998" i="2"/>
  <c r="AF92997" i="2"/>
  <c r="AF92996" i="2"/>
  <c r="AF92995" i="2"/>
  <c r="AF92994" i="2"/>
  <c r="AF92993" i="2"/>
  <c r="AF93028" i="2"/>
  <c r="AF93027" i="2"/>
  <c r="AF93026" i="2"/>
  <c r="AF93025" i="2"/>
  <c r="AF93024" i="2"/>
  <c r="AF93023" i="2"/>
  <c r="AF93022" i="2"/>
  <c r="AF93021" i="2"/>
  <c r="AF93020" i="2"/>
  <c r="AF93019" i="2"/>
  <c r="AF93018" i="2"/>
  <c r="AF93017" i="2"/>
  <c r="AF93040" i="2"/>
  <c r="AF93039" i="2"/>
  <c r="AF93038" i="2"/>
  <c r="AF93037" i="2"/>
  <c r="AF93036" i="2"/>
  <c r="AF93035" i="2"/>
  <c r="AF93034" i="2"/>
  <c r="AF93033" i="2"/>
  <c r="AF93032" i="2"/>
  <c r="AF93031" i="2"/>
  <c r="AF93030" i="2"/>
  <c r="AF93029" i="2"/>
  <c r="AF93064" i="2"/>
  <c r="AF93063" i="2"/>
  <c r="AF93062" i="2"/>
  <c r="AF93061" i="2"/>
  <c r="AF93060" i="2"/>
  <c r="AF93059" i="2"/>
  <c r="AF93058" i="2"/>
  <c r="AF93057" i="2"/>
  <c r="AF93056" i="2"/>
  <c r="AF93055" i="2"/>
  <c r="AF93054" i="2"/>
  <c r="AF93053" i="2"/>
  <c r="AF93088" i="2"/>
  <c r="AF93087" i="2"/>
  <c r="AF93086" i="2"/>
  <c r="AF93085" i="2"/>
  <c r="AF93084" i="2"/>
  <c r="AF93083" i="2"/>
  <c r="AF93082" i="2"/>
  <c r="AF93081" i="2"/>
  <c r="AF93080" i="2"/>
  <c r="AF93079" i="2"/>
  <c r="AF93078" i="2"/>
  <c r="AF93077" i="2"/>
  <c r="AF93112" i="2"/>
  <c r="AF93111" i="2"/>
  <c r="AF93110" i="2"/>
  <c r="AF93109" i="2"/>
  <c r="AF93108" i="2"/>
  <c r="AF93107" i="2"/>
  <c r="AF93106" i="2"/>
  <c r="AF93105" i="2"/>
  <c r="AF93104" i="2"/>
  <c r="AF93103" i="2"/>
  <c r="AF93102" i="2"/>
  <c r="AF93101" i="2"/>
  <c r="AF93136" i="2"/>
  <c r="AF93135" i="2"/>
  <c r="AF93134" i="2"/>
  <c r="AF93133" i="2"/>
  <c r="AF93132" i="2"/>
  <c r="AF93131" i="2"/>
  <c r="AF93130" i="2"/>
  <c r="AF93129" i="2"/>
  <c r="AF93128" i="2"/>
  <c r="AF93127" i="2"/>
  <c r="AF93126" i="2"/>
  <c r="AF93125" i="2"/>
  <c r="AF93160" i="2"/>
  <c r="AF93159" i="2"/>
  <c r="AF93158" i="2"/>
  <c r="AF93157" i="2"/>
  <c r="AF93156" i="2"/>
  <c r="AF93155" i="2"/>
  <c r="AF93154" i="2"/>
  <c r="AF93153" i="2"/>
  <c r="AF93152" i="2"/>
  <c r="AF93151" i="2"/>
  <c r="AF93150" i="2"/>
  <c r="AF93149" i="2"/>
  <c r="AF93184" i="2"/>
  <c r="AF93183" i="2"/>
  <c r="AF93182" i="2"/>
  <c r="AF93181" i="2"/>
  <c r="AF93180" i="2"/>
  <c r="AF93179" i="2"/>
  <c r="AF93178" i="2"/>
  <c r="AF93177" i="2"/>
  <c r="AF93176" i="2"/>
  <c r="AF93175" i="2"/>
  <c r="AF93174" i="2"/>
  <c r="AF93173" i="2"/>
  <c r="AF93208" i="2"/>
  <c r="AF93207" i="2"/>
  <c r="AF93206" i="2"/>
  <c r="AF93205" i="2"/>
  <c r="AF93204" i="2"/>
  <c r="AF93203" i="2"/>
  <c r="AF93202" i="2"/>
  <c r="AF93201" i="2"/>
  <c r="AF93200" i="2"/>
  <c r="AF93199" i="2"/>
  <c r="AF93198" i="2"/>
  <c r="AF93197" i="2"/>
  <c r="AF93232" i="2"/>
  <c r="AF93231" i="2"/>
  <c r="AF93230" i="2"/>
  <c r="AF93229" i="2"/>
  <c r="AF93228" i="2"/>
  <c r="AF93227" i="2"/>
  <c r="AF93226" i="2"/>
  <c r="AF93225" i="2"/>
  <c r="AF93224" i="2"/>
  <c r="AF93223" i="2"/>
  <c r="AF93222" i="2"/>
  <c r="AF93221" i="2"/>
  <c r="AF93256" i="2"/>
  <c r="AF93255" i="2"/>
  <c r="AF93254" i="2"/>
  <c r="AF93253" i="2"/>
  <c r="AF93252" i="2"/>
  <c r="AF93251" i="2"/>
  <c r="AF93250" i="2"/>
  <c r="AF93249" i="2"/>
  <c r="AF93248" i="2"/>
  <c r="AF93247" i="2"/>
  <c r="AF93246" i="2"/>
  <c r="AF93245" i="2"/>
  <c r="AF93280" i="2"/>
  <c r="AF93279" i="2"/>
  <c r="AF93278" i="2"/>
  <c r="AF93277" i="2"/>
  <c r="AF93276" i="2"/>
  <c r="AF93275" i="2"/>
  <c r="AF93274" i="2"/>
  <c r="AF93273" i="2"/>
  <c r="AF93272" i="2"/>
  <c r="AF93271" i="2"/>
  <c r="AF93270" i="2"/>
  <c r="AF93269" i="2"/>
  <c r="AF93304" i="2"/>
  <c r="AF93303" i="2"/>
  <c r="AF93302" i="2"/>
  <c r="AF93301" i="2"/>
  <c r="AF93300" i="2"/>
  <c r="AF93299" i="2"/>
  <c r="AF93298" i="2"/>
  <c r="AF93297" i="2"/>
  <c r="AF93296" i="2"/>
  <c r="AF93295" i="2"/>
  <c r="AF93294" i="2"/>
  <c r="AF93293" i="2"/>
  <c r="AF93340" i="2"/>
  <c r="AF93339" i="2"/>
  <c r="AF93338" i="2"/>
  <c r="AF93337" i="2"/>
  <c r="AF93336" i="2"/>
  <c r="AF93335" i="2"/>
  <c r="AF93334" i="2"/>
  <c r="AF93333" i="2"/>
  <c r="AF93332" i="2"/>
  <c r="AF93331" i="2"/>
  <c r="AF93330" i="2"/>
  <c r="AF93329" i="2"/>
  <c r="AF93364" i="2"/>
  <c r="AF93363" i="2"/>
  <c r="AF93362" i="2"/>
  <c r="AF93361" i="2"/>
  <c r="AF93360" i="2"/>
  <c r="AF93359" i="2"/>
  <c r="AF93358" i="2"/>
  <c r="AF93357" i="2"/>
  <c r="AF93356" i="2"/>
  <c r="AF93355" i="2"/>
  <c r="AF93354" i="2"/>
  <c r="AF93353" i="2"/>
  <c r="AF93388" i="2"/>
  <c r="AF93387" i="2"/>
  <c r="AF93386" i="2"/>
  <c r="AF93385" i="2"/>
  <c r="AF93384" i="2"/>
  <c r="AF93383" i="2"/>
  <c r="AF93382" i="2"/>
  <c r="AF93381" i="2"/>
  <c r="AF93380" i="2"/>
  <c r="AF93379" i="2"/>
  <c r="AF93378" i="2"/>
  <c r="AF93377" i="2"/>
  <c r="AF93412" i="2"/>
  <c r="AF93411" i="2"/>
  <c r="AF93410" i="2"/>
  <c r="AF93409" i="2"/>
  <c r="AF93408" i="2"/>
  <c r="AF93407" i="2"/>
  <c r="AF93406" i="2"/>
  <c r="AF93405" i="2"/>
  <c r="AF93404" i="2"/>
  <c r="AF93403" i="2"/>
  <c r="AF93402" i="2"/>
  <c r="AF93401" i="2"/>
  <c r="AF93436" i="2"/>
  <c r="AF93435" i="2"/>
  <c r="AF93434" i="2"/>
  <c r="AF93433" i="2"/>
  <c r="AF93432" i="2"/>
  <c r="AF93431" i="2"/>
  <c r="AF93430" i="2"/>
  <c r="AF93429" i="2"/>
  <c r="AF93428" i="2"/>
  <c r="AF93427" i="2"/>
  <c r="AF93426" i="2"/>
  <c r="AF93425" i="2"/>
  <c r="AF93460" i="2"/>
  <c r="AF93459" i="2"/>
  <c r="AF93458" i="2"/>
  <c r="AF93457" i="2"/>
  <c r="AF93456" i="2"/>
  <c r="AF93455" i="2"/>
  <c r="AF93454" i="2"/>
  <c r="AF93453" i="2"/>
  <c r="AF93452" i="2"/>
  <c r="AF93451" i="2"/>
  <c r="AF93450" i="2"/>
  <c r="AF93449" i="2"/>
  <c r="AF93484" i="2"/>
  <c r="AF93483" i="2"/>
  <c r="AF93482" i="2"/>
  <c r="AF93481" i="2"/>
  <c r="AF93480" i="2"/>
  <c r="AF93479" i="2"/>
  <c r="AF93478" i="2"/>
  <c r="AF93477" i="2"/>
  <c r="AF93476" i="2"/>
  <c r="AF93475" i="2"/>
  <c r="AF93474" i="2"/>
  <c r="AF93473" i="2"/>
  <c r="AF93508" i="2"/>
  <c r="AF93507" i="2"/>
  <c r="AF93506" i="2"/>
  <c r="AF93505" i="2"/>
  <c r="AF93504" i="2"/>
  <c r="AF93503" i="2"/>
  <c r="AF93502" i="2"/>
  <c r="AF93501" i="2"/>
  <c r="AF93500" i="2"/>
  <c r="AF93499" i="2"/>
  <c r="AF93498" i="2"/>
  <c r="AF93497" i="2"/>
  <c r="AF93532" i="2"/>
  <c r="AF93531" i="2"/>
  <c r="AF93530" i="2"/>
  <c r="AF93529" i="2"/>
  <c r="AF93528" i="2"/>
  <c r="AF93527" i="2"/>
  <c r="AF93526" i="2"/>
  <c r="AF93525" i="2"/>
  <c r="AF93524" i="2"/>
  <c r="AF93523" i="2"/>
  <c r="AF93522" i="2"/>
  <c r="AF93521" i="2"/>
  <c r="AF93556" i="2"/>
  <c r="AF93555" i="2"/>
  <c r="AF93554" i="2"/>
  <c r="AF93553" i="2"/>
  <c r="AF93552" i="2"/>
  <c r="AF93551" i="2"/>
  <c r="AF93550" i="2"/>
  <c r="AF93549" i="2"/>
  <c r="AF93548" i="2"/>
  <c r="AF93547" i="2"/>
  <c r="AF93546" i="2"/>
  <c r="AF93545" i="2"/>
  <c r="AF93580" i="2"/>
  <c r="AF93579" i="2"/>
  <c r="AF93578" i="2"/>
  <c r="AF93577" i="2"/>
  <c r="AF93576" i="2"/>
  <c r="AF93575" i="2"/>
  <c r="AF93574" i="2"/>
  <c r="AF93573" i="2"/>
  <c r="AF93572" i="2"/>
  <c r="AF93571" i="2"/>
  <c r="AF93570" i="2"/>
  <c r="AF93569" i="2"/>
  <c r="AF93604" i="2"/>
  <c r="AF93603" i="2"/>
  <c r="AF93602" i="2"/>
  <c r="AF93601" i="2"/>
  <c r="AF93600" i="2"/>
  <c r="AF93599" i="2"/>
  <c r="AF93598" i="2"/>
  <c r="AF93597" i="2"/>
  <c r="AF93596" i="2"/>
  <c r="AF93595" i="2"/>
  <c r="AF93594" i="2"/>
  <c r="AF93593" i="2"/>
  <c r="AF93616" i="2"/>
  <c r="AF93615" i="2"/>
  <c r="AF93614" i="2"/>
  <c r="AF93613" i="2"/>
  <c r="AF93612" i="2"/>
  <c r="AF93611" i="2"/>
  <c r="AF93610" i="2"/>
  <c r="AF93609" i="2"/>
  <c r="AF93608" i="2"/>
  <c r="AF93607" i="2"/>
  <c r="AF93606" i="2"/>
  <c r="AF93605" i="2"/>
  <c r="AF93640" i="2"/>
  <c r="AF93639" i="2"/>
  <c r="AF93638" i="2"/>
  <c r="AF93637" i="2"/>
  <c r="AF93636" i="2"/>
  <c r="AF93635" i="2"/>
  <c r="AF93634" i="2"/>
  <c r="AF93633" i="2"/>
  <c r="AF93632" i="2"/>
  <c r="AF93631" i="2"/>
  <c r="AF93630" i="2"/>
  <c r="AF93629" i="2"/>
  <c r="AF93664" i="2"/>
  <c r="AF93663" i="2"/>
  <c r="AF93662" i="2"/>
  <c r="AF93661" i="2"/>
  <c r="AF93660" i="2"/>
  <c r="AF93659" i="2"/>
  <c r="AF93658" i="2"/>
  <c r="AF93657" i="2"/>
  <c r="AF93656" i="2"/>
  <c r="AF93655" i="2"/>
  <c r="AF93654" i="2"/>
  <c r="AF93653" i="2"/>
  <c r="AF93688" i="2"/>
  <c r="AF93687" i="2"/>
  <c r="AF93686" i="2"/>
  <c r="AF93685" i="2"/>
  <c r="AF93684" i="2"/>
  <c r="AF93683" i="2"/>
  <c r="AF93682" i="2"/>
  <c r="AF93681" i="2"/>
  <c r="AF93680" i="2"/>
  <c r="AF93679" i="2"/>
  <c r="AF93678" i="2"/>
  <c r="AF93677" i="2"/>
  <c r="AF93712" i="2"/>
  <c r="AF93711" i="2"/>
  <c r="AF93710" i="2"/>
  <c r="AF93709" i="2"/>
  <c r="AF93708" i="2"/>
  <c r="AF93707" i="2"/>
  <c r="AF93706" i="2"/>
  <c r="AF93705" i="2"/>
  <c r="AF93704" i="2"/>
  <c r="AF93703" i="2"/>
  <c r="AF93702" i="2"/>
  <c r="AF93701" i="2"/>
  <c r="AF93736" i="2"/>
  <c r="AF93735" i="2"/>
  <c r="AF93734" i="2"/>
  <c r="AF93733" i="2"/>
  <c r="AF93732" i="2"/>
  <c r="AF93731" i="2"/>
  <c r="AF93730" i="2"/>
  <c r="AF93729" i="2"/>
  <c r="AF93728" i="2"/>
  <c r="AF93727" i="2"/>
  <c r="AF93726" i="2"/>
  <c r="AF93725" i="2"/>
  <c r="AF93760" i="2"/>
  <c r="AF93759" i="2"/>
  <c r="AF93758" i="2"/>
  <c r="AF93757" i="2"/>
  <c r="AF93756" i="2"/>
  <c r="AF93755" i="2"/>
  <c r="AF93754" i="2"/>
  <c r="AF93753" i="2"/>
  <c r="AF93752" i="2"/>
  <c r="AF93751" i="2"/>
  <c r="AF93750" i="2"/>
  <c r="AF93749" i="2"/>
  <c r="AF93784" i="2"/>
  <c r="AF93783" i="2"/>
  <c r="AF93782" i="2"/>
  <c r="AF93781" i="2"/>
  <c r="AF93780" i="2"/>
  <c r="AF93779" i="2"/>
  <c r="AF93778" i="2"/>
  <c r="AF93777" i="2"/>
  <c r="AF93776" i="2"/>
  <c r="AF93775" i="2"/>
  <c r="AF93774" i="2"/>
  <c r="AF93773" i="2"/>
  <c r="AF93808" i="2"/>
  <c r="AF93807" i="2"/>
  <c r="AF93806" i="2"/>
  <c r="AF93805" i="2"/>
  <c r="AF93804" i="2"/>
  <c r="AF93803" i="2"/>
  <c r="AF93802" i="2"/>
  <c r="AF93801" i="2"/>
  <c r="AF93800" i="2"/>
  <c r="AF93799" i="2"/>
  <c r="AF93798" i="2"/>
  <c r="AF93797" i="2"/>
  <c r="AF93832" i="2"/>
  <c r="AF93831" i="2"/>
  <c r="AF93830" i="2"/>
  <c r="AF93829" i="2"/>
  <c r="AF93828" i="2"/>
  <c r="AF93827" i="2"/>
  <c r="AF93826" i="2"/>
  <c r="AF93825" i="2"/>
  <c r="AF93824" i="2"/>
  <c r="AF93823" i="2"/>
  <c r="AF93822" i="2"/>
  <c r="AF93821" i="2"/>
  <c r="AF93856" i="2"/>
  <c r="AF93855" i="2"/>
  <c r="AF93854" i="2"/>
  <c r="AF93853" i="2"/>
  <c r="AF93852" i="2"/>
  <c r="AF93851" i="2"/>
  <c r="AF93850" i="2"/>
  <c r="AF93849" i="2"/>
  <c r="AF93848" i="2"/>
  <c r="AF93847" i="2"/>
  <c r="AF93846" i="2"/>
  <c r="AF93845" i="2"/>
  <c r="AF93880" i="2"/>
  <c r="AF93879" i="2"/>
  <c r="AF93878" i="2"/>
  <c r="AF93877" i="2"/>
  <c r="AF93876" i="2"/>
  <c r="AF93875" i="2"/>
  <c r="AF93874" i="2"/>
  <c r="AF93873" i="2"/>
  <c r="AF93872" i="2"/>
  <c r="AF93871" i="2"/>
  <c r="AF93870" i="2"/>
  <c r="AF93869" i="2"/>
  <c r="AF93916" i="2"/>
  <c r="AF93915" i="2"/>
  <c r="AF93914" i="2"/>
  <c r="AF93913" i="2"/>
  <c r="AF93912" i="2"/>
  <c r="AF93911" i="2"/>
  <c r="AF93910" i="2"/>
  <c r="AF93909" i="2"/>
  <c r="AF93908" i="2"/>
  <c r="AF93907" i="2"/>
  <c r="AF93906" i="2"/>
  <c r="AF93905" i="2"/>
  <c r="AF93940" i="2"/>
  <c r="AF93939" i="2"/>
  <c r="AF93938" i="2"/>
  <c r="AF93937" i="2"/>
  <c r="AF93936" i="2"/>
  <c r="AF93935" i="2"/>
  <c r="AF93934" i="2"/>
  <c r="AF93933" i="2"/>
  <c r="AF93932" i="2"/>
  <c r="AF93931" i="2"/>
  <c r="AF93930" i="2"/>
  <c r="AF93929" i="2"/>
  <c r="AF93964" i="2"/>
  <c r="AF93963" i="2"/>
  <c r="AF93962" i="2"/>
  <c r="AF93961" i="2"/>
  <c r="AF93960" i="2"/>
  <c r="AF93959" i="2"/>
  <c r="AF93958" i="2"/>
  <c r="AF93957" i="2"/>
  <c r="AF93956" i="2"/>
  <c r="AF93955" i="2"/>
  <c r="AF93954" i="2"/>
  <c r="AF93953" i="2"/>
  <c r="AF93988" i="2"/>
  <c r="AF93987" i="2"/>
  <c r="AF93986" i="2"/>
  <c r="AF93985" i="2"/>
  <c r="AF93984" i="2"/>
  <c r="AF93983" i="2"/>
  <c r="AF93982" i="2"/>
  <c r="AF93981" i="2"/>
  <c r="AF93980" i="2"/>
  <c r="AF93979" i="2"/>
  <c r="AF93978" i="2"/>
  <c r="AF93977" i="2"/>
  <c r="AF94012" i="2"/>
  <c r="AF94011" i="2"/>
  <c r="AF94010" i="2"/>
  <c r="AF94009" i="2"/>
  <c r="AF94008" i="2"/>
  <c r="AF94007" i="2"/>
  <c r="AF94006" i="2"/>
  <c r="AF94005" i="2"/>
  <c r="AF94004" i="2"/>
  <c r="AF94003" i="2"/>
  <c r="AF94002" i="2"/>
  <c r="AF94001" i="2"/>
  <c r="AF94036" i="2"/>
  <c r="AF94035" i="2"/>
  <c r="AF94034" i="2"/>
  <c r="AF94033" i="2"/>
  <c r="AF94032" i="2"/>
  <c r="AF94031" i="2"/>
  <c r="AF94030" i="2"/>
  <c r="AF94029" i="2"/>
  <c r="AF94028" i="2"/>
  <c r="AF94027" i="2"/>
  <c r="AF94026" i="2"/>
  <c r="AF94025" i="2"/>
  <c r="AF94060" i="2"/>
  <c r="AF94059" i="2"/>
  <c r="AF94058" i="2"/>
  <c r="AF94057" i="2"/>
  <c r="AF94056" i="2"/>
  <c r="AF94055" i="2"/>
  <c r="AF94054" i="2"/>
  <c r="AF94053" i="2"/>
  <c r="AF94052" i="2"/>
  <c r="AF94051" i="2"/>
  <c r="AF94050" i="2"/>
  <c r="AF94049" i="2"/>
  <c r="AF94084" i="2"/>
  <c r="AF94083" i="2"/>
  <c r="AF94082" i="2"/>
  <c r="AF94081" i="2"/>
  <c r="AF94080" i="2"/>
  <c r="AF94079" i="2"/>
  <c r="AF94078" i="2"/>
  <c r="AF94077" i="2"/>
  <c r="AF94076" i="2"/>
  <c r="AF94075" i="2"/>
  <c r="AF94074" i="2"/>
  <c r="AF94073" i="2"/>
  <c r="AF94108" i="2"/>
  <c r="AF94107" i="2"/>
  <c r="AF94106" i="2"/>
  <c r="AF94105" i="2"/>
  <c r="AF94104" i="2"/>
  <c r="AF94103" i="2"/>
  <c r="AF94102" i="2"/>
  <c r="AF94101" i="2"/>
  <c r="AF94100" i="2"/>
  <c r="AF94099" i="2"/>
  <c r="AF94098" i="2"/>
  <c r="AF94097" i="2"/>
  <c r="AF94132" i="2"/>
  <c r="AF94131" i="2"/>
  <c r="AF94130" i="2"/>
  <c r="AF94129" i="2"/>
  <c r="AF94128" i="2"/>
  <c r="AF94127" i="2"/>
  <c r="AF94126" i="2"/>
  <c r="AF94125" i="2"/>
  <c r="AF94124" i="2"/>
  <c r="AF94123" i="2"/>
  <c r="AF94122" i="2"/>
  <c r="AF94121" i="2"/>
  <c r="AF94156" i="2"/>
  <c r="AF94155" i="2"/>
  <c r="AF94154" i="2"/>
  <c r="AF94153" i="2"/>
  <c r="AF94152" i="2"/>
  <c r="AF94151" i="2"/>
  <c r="AF94150" i="2"/>
  <c r="AF94149" i="2"/>
  <c r="AF94148" i="2"/>
  <c r="AF94147" i="2"/>
  <c r="AF94146" i="2"/>
  <c r="AF94145" i="2"/>
  <c r="AF94180" i="2"/>
  <c r="AF94179" i="2"/>
  <c r="AF94178" i="2"/>
  <c r="AF94177" i="2"/>
  <c r="AF94176" i="2"/>
  <c r="AF94175" i="2"/>
  <c r="AF94174" i="2"/>
  <c r="AF94173" i="2"/>
  <c r="AF94172" i="2"/>
  <c r="AF94171" i="2"/>
  <c r="AF94170" i="2"/>
  <c r="AF94169" i="2"/>
  <c r="AF94192" i="2"/>
  <c r="AF94191" i="2"/>
  <c r="AF94190" i="2"/>
  <c r="AF94189" i="2"/>
  <c r="AF94188" i="2"/>
  <c r="AF94187" i="2"/>
  <c r="AF94186" i="2"/>
  <c r="AF94185" i="2"/>
  <c r="AF94184" i="2"/>
  <c r="AF94183" i="2"/>
  <c r="AF94182" i="2"/>
  <c r="AF94181" i="2"/>
  <c r="AF94216" i="2"/>
  <c r="AF94215" i="2"/>
  <c r="AF94214" i="2"/>
  <c r="AF94213" i="2"/>
  <c r="AF94212" i="2"/>
  <c r="AF94211" i="2"/>
  <c r="AF94210" i="2"/>
  <c r="AF94209" i="2"/>
  <c r="AF94208" i="2"/>
  <c r="AF94207" i="2"/>
  <c r="AF94206" i="2"/>
  <c r="AF94205" i="2"/>
  <c r="AF94240" i="2"/>
  <c r="AF94239" i="2"/>
  <c r="AF94238" i="2"/>
  <c r="AF94237" i="2"/>
  <c r="AF94236" i="2"/>
  <c r="AF94235" i="2"/>
  <c r="AF94234" i="2"/>
  <c r="AF94233" i="2"/>
  <c r="AF94232" i="2"/>
  <c r="AF94231" i="2"/>
  <c r="AF94230" i="2"/>
  <c r="AF94229" i="2"/>
  <c r="AF94264" i="2"/>
  <c r="AF94263" i="2"/>
  <c r="AF94262" i="2"/>
  <c r="AF94261" i="2"/>
  <c r="AF94260" i="2"/>
  <c r="AF94259" i="2"/>
  <c r="AF94258" i="2"/>
  <c r="AF94257" i="2"/>
  <c r="AF94256" i="2"/>
  <c r="AF94255" i="2"/>
  <c r="AF94254" i="2"/>
  <c r="AF94253" i="2"/>
  <c r="AF94288" i="2"/>
  <c r="AF94287" i="2"/>
  <c r="AF94286" i="2"/>
  <c r="AF94285" i="2"/>
  <c r="AF94284" i="2"/>
  <c r="AF94283" i="2"/>
  <c r="AF94282" i="2"/>
  <c r="AF94281" i="2"/>
  <c r="AF94280" i="2"/>
  <c r="AF94279" i="2"/>
  <c r="AF94278" i="2"/>
  <c r="AF94277" i="2"/>
  <c r="AF94312" i="2"/>
  <c r="AF94311" i="2"/>
  <c r="AF94310" i="2"/>
  <c r="AF94309" i="2"/>
  <c r="AF94308" i="2"/>
  <c r="AF94307" i="2"/>
  <c r="AF94306" i="2"/>
  <c r="AF94305" i="2"/>
  <c r="AF94304" i="2"/>
  <c r="AF94303" i="2"/>
  <c r="AF94302" i="2"/>
  <c r="AF94301" i="2"/>
  <c r="AF94336" i="2"/>
  <c r="AF94335" i="2"/>
  <c r="AF94334" i="2"/>
  <c r="AF94333" i="2"/>
  <c r="AF94332" i="2"/>
  <c r="AF94331" i="2"/>
  <c r="AF94330" i="2"/>
  <c r="AF94329" i="2"/>
  <c r="AF94328" i="2"/>
  <c r="AF94327" i="2"/>
  <c r="AF94326" i="2"/>
  <c r="AF94325" i="2"/>
  <c r="AF94360" i="2"/>
  <c r="AF94359" i="2"/>
  <c r="AF94358" i="2"/>
  <c r="AF94357" i="2"/>
  <c r="AF94356" i="2"/>
  <c r="AF94355" i="2"/>
  <c r="AF94354" i="2"/>
  <c r="AF94353" i="2"/>
  <c r="AF94352" i="2"/>
  <c r="AF94351" i="2"/>
  <c r="AF94350" i="2"/>
  <c r="AF94349" i="2"/>
  <c r="AF94384" i="2"/>
  <c r="AF94383" i="2"/>
  <c r="AF94382" i="2"/>
  <c r="AF94381" i="2"/>
  <c r="AF94380" i="2"/>
  <c r="AF94379" i="2"/>
  <c r="AF94378" i="2"/>
  <c r="AF94377" i="2"/>
  <c r="AF94376" i="2"/>
  <c r="AF94375" i="2"/>
  <c r="AF94374" i="2"/>
  <c r="AF94373" i="2"/>
  <c r="AF94408" i="2"/>
  <c r="AF94407" i="2"/>
  <c r="AF94406" i="2"/>
  <c r="AF94405" i="2"/>
  <c r="AF94404" i="2"/>
  <c r="AF94403" i="2"/>
  <c r="AF94402" i="2"/>
  <c r="AF94401" i="2"/>
  <c r="AF94400" i="2"/>
  <c r="AF94399" i="2"/>
  <c r="AF94398" i="2"/>
  <c r="AF94397" i="2"/>
  <c r="AF94432" i="2"/>
  <c r="AF94431" i="2"/>
  <c r="AF94430" i="2"/>
  <c r="AF94429" i="2"/>
  <c r="AF94428" i="2"/>
  <c r="AF94427" i="2"/>
  <c r="AF94426" i="2"/>
  <c r="AF94425" i="2"/>
  <c r="AF94424" i="2"/>
  <c r="AF94423" i="2"/>
  <c r="AF94422" i="2"/>
  <c r="AF94421" i="2"/>
  <c r="AF94456" i="2"/>
  <c r="AF94455" i="2"/>
  <c r="AF94454" i="2"/>
  <c r="AF94453" i="2"/>
  <c r="AF94452" i="2"/>
  <c r="AF94451" i="2"/>
  <c r="AF94450" i="2"/>
  <c r="AF94449" i="2"/>
  <c r="AF94448" i="2"/>
  <c r="AF94447" i="2"/>
  <c r="AF94446" i="2"/>
  <c r="AF94445" i="2"/>
  <c r="AF94492" i="2"/>
  <c r="AF94491" i="2"/>
  <c r="AF94490" i="2"/>
  <c r="AF94489" i="2"/>
  <c r="AF94488" i="2"/>
  <c r="AF94487" i="2"/>
  <c r="AF94486" i="2"/>
  <c r="AF94485" i="2"/>
  <c r="AF94484" i="2"/>
  <c r="AF94483" i="2"/>
  <c r="AF94482" i="2"/>
  <c r="AF94481" i="2"/>
  <c r="AF94516" i="2"/>
  <c r="AF94515" i="2"/>
  <c r="AF94514" i="2"/>
  <c r="AF94513" i="2"/>
  <c r="AF94512" i="2"/>
  <c r="AF94511" i="2"/>
  <c r="AF94510" i="2"/>
  <c r="AF94509" i="2"/>
  <c r="AF94508" i="2"/>
  <c r="AF94507" i="2"/>
  <c r="AF94506" i="2"/>
  <c r="AF94505" i="2"/>
  <c r="AF94540" i="2"/>
  <c r="AF94539" i="2"/>
  <c r="AF94538" i="2"/>
  <c r="AF94537" i="2"/>
  <c r="AF94536" i="2"/>
  <c r="AF94535" i="2"/>
  <c r="AF94534" i="2"/>
  <c r="AF94533" i="2"/>
  <c r="AF94532" i="2"/>
  <c r="AF94531" i="2"/>
  <c r="AF94530" i="2"/>
  <c r="AF94529" i="2"/>
  <c r="AF94564" i="2"/>
  <c r="AF94563" i="2"/>
  <c r="AF94562" i="2"/>
  <c r="AF94561" i="2"/>
  <c r="AF94560" i="2"/>
  <c r="AF94559" i="2"/>
  <c r="AF94558" i="2"/>
  <c r="AF94557" i="2"/>
  <c r="AF94556" i="2"/>
  <c r="AF94555" i="2"/>
  <c r="AF94554" i="2"/>
  <c r="AF94553" i="2"/>
  <c r="AF94588" i="2"/>
  <c r="AF94587" i="2"/>
  <c r="AF94586" i="2"/>
  <c r="AF94585" i="2"/>
  <c r="AF94584" i="2"/>
  <c r="AF94583" i="2"/>
  <c r="AF94582" i="2"/>
  <c r="AF94581" i="2"/>
  <c r="AF94580" i="2"/>
  <c r="AF94579" i="2"/>
  <c r="AF94578" i="2"/>
  <c r="AF94577" i="2"/>
  <c r="AF94612" i="2"/>
  <c r="AF94611" i="2"/>
  <c r="AF94610" i="2"/>
  <c r="AF94609" i="2"/>
  <c r="AF94608" i="2"/>
  <c r="AF94607" i="2"/>
  <c r="AF94606" i="2"/>
  <c r="AF94605" i="2"/>
  <c r="AF94604" i="2"/>
  <c r="AF94603" i="2"/>
  <c r="AF94602" i="2"/>
  <c r="AF94601" i="2"/>
  <c r="AF94636" i="2"/>
  <c r="AF94635" i="2"/>
  <c r="AF94634" i="2"/>
  <c r="AF94633" i="2"/>
  <c r="AF94632" i="2"/>
  <c r="AF94631" i="2"/>
  <c r="AF94630" i="2"/>
  <c r="AF94629" i="2"/>
  <c r="AF94628" i="2"/>
  <c r="AF94627" i="2"/>
  <c r="AF94626" i="2"/>
  <c r="AF94625" i="2"/>
  <c r="AF94660" i="2"/>
  <c r="AF94659" i="2"/>
  <c r="AF94658" i="2"/>
  <c r="AF94657" i="2"/>
  <c r="AF94656" i="2"/>
  <c r="AF94655" i="2"/>
  <c r="AF94654" i="2"/>
  <c r="AF94653" i="2"/>
  <c r="AF94652" i="2"/>
  <c r="AF94651" i="2"/>
  <c r="AF94650" i="2"/>
  <c r="AF94649" i="2"/>
  <c r="AF94684" i="2"/>
  <c r="AF94683" i="2"/>
  <c r="AF94682" i="2"/>
  <c r="AF94681" i="2"/>
  <c r="AF94680" i="2"/>
  <c r="AF94679" i="2"/>
  <c r="AF94678" i="2"/>
  <c r="AF94677" i="2"/>
  <c r="AF94676" i="2"/>
  <c r="AF94675" i="2"/>
  <c r="AF94674" i="2"/>
  <c r="AF94673" i="2"/>
  <c r="AF94708" i="2"/>
  <c r="AF94707" i="2"/>
  <c r="AF94706" i="2"/>
  <c r="AF94705" i="2"/>
  <c r="AF94704" i="2"/>
  <c r="AF94703" i="2"/>
  <c r="AF94702" i="2"/>
  <c r="AF94701" i="2"/>
  <c r="AF94700" i="2"/>
  <c r="AF94699" i="2"/>
  <c r="AF94698" i="2"/>
  <c r="AF94697" i="2"/>
  <c r="AF94732" i="2"/>
  <c r="AF94731" i="2"/>
  <c r="AF94730" i="2"/>
  <c r="AF94729" i="2"/>
  <c r="AF94728" i="2"/>
  <c r="AF94727" i="2"/>
  <c r="AF94726" i="2"/>
  <c r="AF94725" i="2"/>
  <c r="AF94724" i="2"/>
  <c r="AF94723" i="2"/>
  <c r="AF94722" i="2"/>
  <c r="AF94721" i="2"/>
  <c r="AF94756" i="2"/>
  <c r="AF94755" i="2"/>
  <c r="AF94754" i="2"/>
  <c r="AF94753" i="2"/>
  <c r="AF94752" i="2"/>
  <c r="AF94751" i="2"/>
  <c r="AF94750" i="2"/>
  <c r="AF94749" i="2"/>
  <c r="AF94748" i="2"/>
  <c r="AF94747" i="2"/>
  <c r="AF94746" i="2"/>
  <c r="AF94745" i="2"/>
  <c r="AF94768" i="2"/>
  <c r="AF94767" i="2"/>
  <c r="AF94766" i="2"/>
  <c r="AF94765" i="2"/>
  <c r="AF94764" i="2"/>
  <c r="AF94763" i="2"/>
  <c r="AF94762" i="2"/>
  <c r="AF94761" i="2"/>
  <c r="AF94760" i="2"/>
  <c r="AF94759" i="2"/>
  <c r="AF94758" i="2"/>
  <c r="AF94757" i="2"/>
  <c r="AF94792" i="2"/>
  <c r="AF94791" i="2"/>
  <c r="AF94790" i="2"/>
  <c r="AF94789" i="2"/>
  <c r="AF94788" i="2"/>
  <c r="AF94787" i="2"/>
  <c r="AF94786" i="2"/>
  <c r="AF94785" i="2"/>
  <c r="AF94784" i="2"/>
  <c r="AF94783" i="2"/>
  <c r="AF94782" i="2"/>
  <c r="AF94781" i="2"/>
  <c r="AF94816" i="2"/>
  <c r="AF94815" i="2"/>
  <c r="AF94814" i="2"/>
  <c r="AF94813" i="2"/>
  <c r="AF94812" i="2"/>
  <c r="AF94811" i="2"/>
  <c r="AF94810" i="2"/>
  <c r="AF94809" i="2"/>
  <c r="AF94808" i="2"/>
  <c r="AF94807" i="2"/>
  <c r="AF94806" i="2"/>
  <c r="AF94805" i="2"/>
  <c r="AF94840" i="2"/>
  <c r="AF94839" i="2"/>
  <c r="AF94838" i="2"/>
  <c r="AF94837" i="2"/>
  <c r="AF94836" i="2"/>
  <c r="AF94835" i="2"/>
  <c r="AF94834" i="2"/>
  <c r="AF94833" i="2"/>
  <c r="AF94832" i="2"/>
  <c r="AF94831" i="2"/>
  <c r="AF94830" i="2"/>
  <c r="AF94829" i="2"/>
  <c r="AF94864" i="2"/>
  <c r="AF94863" i="2"/>
  <c r="AF94862" i="2"/>
  <c r="AF94861" i="2"/>
  <c r="AF94860" i="2"/>
  <c r="AF94859" i="2"/>
  <c r="AF94858" i="2"/>
  <c r="AF94857" i="2"/>
  <c r="AF94856" i="2"/>
  <c r="AF94855" i="2"/>
  <c r="AF94854" i="2"/>
  <c r="AF94853" i="2"/>
  <c r="AF94888" i="2"/>
  <c r="AF94887" i="2"/>
  <c r="AF94886" i="2"/>
  <c r="AF94885" i="2"/>
  <c r="AF94884" i="2"/>
  <c r="AF94883" i="2"/>
  <c r="AF94882" i="2"/>
  <c r="AF94881" i="2"/>
  <c r="AF94880" i="2"/>
  <c r="AF94879" i="2"/>
  <c r="AF94878" i="2"/>
  <c r="AF94877" i="2"/>
  <c r="AF94912" i="2"/>
  <c r="AF94911" i="2"/>
  <c r="AF94910" i="2"/>
  <c r="AF94909" i="2"/>
  <c r="AF94908" i="2"/>
  <c r="AF94907" i="2"/>
  <c r="AF94906" i="2"/>
  <c r="AF94905" i="2"/>
  <c r="AF94904" i="2"/>
  <c r="AF94903" i="2"/>
  <c r="AF94902" i="2"/>
  <c r="AF94901" i="2"/>
  <c r="AF94936" i="2"/>
  <c r="AF94935" i="2"/>
  <c r="AF94934" i="2"/>
  <c r="AF94933" i="2"/>
  <c r="AF94932" i="2"/>
  <c r="AF94931" i="2"/>
  <c r="AF94930" i="2"/>
  <c r="AF94929" i="2"/>
  <c r="AF94928" i="2"/>
  <c r="AF94927" i="2"/>
  <c r="AF94926" i="2"/>
  <c r="AF94925" i="2"/>
  <c r="AF94960" i="2"/>
  <c r="AF94959" i="2"/>
  <c r="AF94958" i="2"/>
  <c r="AF94957" i="2"/>
  <c r="AF94956" i="2"/>
  <c r="AF94955" i="2"/>
  <c r="AF94954" i="2"/>
  <c r="AF94953" i="2"/>
  <c r="AF94952" i="2"/>
  <c r="AF94951" i="2"/>
  <c r="AF94950" i="2"/>
  <c r="AF94949" i="2"/>
  <c r="AF94984" i="2"/>
  <c r="AF94983" i="2"/>
  <c r="AF94982" i="2"/>
  <c r="AF94981" i="2"/>
  <c r="AF94980" i="2"/>
  <c r="AF94979" i="2"/>
  <c r="AF94978" i="2"/>
  <c r="AF94977" i="2"/>
  <c r="AF94976" i="2"/>
  <c r="AF94975" i="2"/>
  <c r="AF94974" i="2"/>
  <c r="AF94973" i="2"/>
  <c r="AF95008" i="2"/>
  <c r="AF95007" i="2"/>
  <c r="AF95006" i="2"/>
  <c r="AF95005" i="2"/>
  <c r="AF95004" i="2"/>
  <c r="AF95003" i="2"/>
  <c r="AF95002" i="2"/>
  <c r="AF95001" i="2"/>
  <c r="AF95000" i="2"/>
  <c r="AF94999" i="2"/>
  <c r="AF94998" i="2"/>
  <c r="AF94997" i="2"/>
  <c r="AF95032" i="2"/>
  <c r="AF95031" i="2"/>
  <c r="AF95030" i="2"/>
  <c r="AF95029" i="2"/>
  <c r="AF95028" i="2"/>
  <c r="AF95027" i="2"/>
  <c r="AF95026" i="2"/>
  <c r="AF95025" i="2"/>
  <c r="AF95024" i="2"/>
  <c r="AF95023" i="2"/>
  <c r="AF95022" i="2"/>
  <c r="AF95021" i="2"/>
  <c r="AF95068" i="2"/>
  <c r="AF95067" i="2"/>
  <c r="AF95066" i="2"/>
  <c r="AF95065" i="2"/>
  <c r="AF95064" i="2"/>
  <c r="AF95063" i="2"/>
  <c r="AF95062" i="2"/>
  <c r="AF95061" i="2"/>
  <c r="AF95060" i="2"/>
  <c r="AF95059" i="2"/>
  <c r="AF95058" i="2"/>
  <c r="AF95057" i="2"/>
  <c r="AF95092" i="2"/>
  <c r="AF95091" i="2"/>
  <c r="AF95090" i="2"/>
  <c r="AF95089" i="2"/>
  <c r="AF95088" i="2"/>
  <c r="AF95087" i="2"/>
  <c r="AF95086" i="2"/>
  <c r="AF95085" i="2"/>
  <c r="AF95084" i="2"/>
  <c r="AF95083" i="2"/>
  <c r="AF95082" i="2"/>
  <c r="AF95081" i="2"/>
  <c r="AF95116" i="2"/>
  <c r="AF95115" i="2"/>
  <c r="AF95114" i="2"/>
  <c r="AF95113" i="2"/>
  <c r="AF95112" i="2"/>
  <c r="AF95111" i="2"/>
  <c r="AF95110" i="2"/>
  <c r="AF95109" i="2"/>
  <c r="AF95108" i="2"/>
  <c r="AF95107" i="2"/>
  <c r="AF95106" i="2"/>
  <c r="AF95105" i="2"/>
  <c r="AF95140" i="2"/>
  <c r="AF95139" i="2"/>
  <c r="AF95138" i="2"/>
  <c r="AF95137" i="2"/>
  <c r="AF95136" i="2"/>
  <c r="AF95135" i="2"/>
  <c r="AF95134" i="2"/>
  <c r="AF95133" i="2"/>
  <c r="AF95132" i="2"/>
  <c r="AF95131" i="2"/>
  <c r="AF95130" i="2"/>
  <c r="AF95129" i="2"/>
  <c r="AF95164" i="2"/>
  <c r="AF95163" i="2"/>
  <c r="AF95162" i="2"/>
  <c r="AF95161" i="2"/>
  <c r="AF95160" i="2"/>
  <c r="AF95159" i="2"/>
  <c r="AF95158" i="2"/>
  <c r="AF95157" i="2"/>
  <c r="AF95156" i="2"/>
  <c r="AF95155" i="2"/>
  <c r="AF95154" i="2"/>
  <c r="AF95153" i="2"/>
  <c r="AF95188" i="2"/>
  <c r="AF95187" i="2"/>
  <c r="AF95186" i="2"/>
  <c r="AF95185" i="2"/>
  <c r="AF95184" i="2"/>
  <c r="AF95183" i="2"/>
  <c r="AF95182" i="2"/>
  <c r="AF95181" i="2"/>
  <c r="AF95180" i="2"/>
  <c r="AF95179" i="2"/>
  <c r="AF95178" i="2"/>
  <c r="AF95177" i="2"/>
  <c r="AF95212" i="2"/>
  <c r="AF95211" i="2"/>
  <c r="AF95210" i="2"/>
  <c r="AF95209" i="2"/>
  <c r="AF95208" i="2"/>
  <c r="AF95207" i="2"/>
  <c r="AF95206" i="2"/>
  <c r="AF95205" i="2"/>
  <c r="AF95204" i="2"/>
  <c r="AF95203" i="2"/>
  <c r="AF95202" i="2"/>
  <c r="AF95201" i="2"/>
  <c r="AF95236" i="2"/>
  <c r="AF95235" i="2"/>
  <c r="AF95234" i="2"/>
  <c r="AF95233" i="2"/>
  <c r="AF95232" i="2"/>
  <c r="AF95231" i="2"/>
  <c r="AF95230" i="2"/>
  <c r="AF95229" i="2"/>
  <c r="AF95228" i="2"/>
  <c r="AF95227" i="2"/>
  <c r="AF95226" i="2"/>
  <c r="AF95225" i="2"/>
  <c r="AF95260" i="2"/>
  <c r="AF95259" i="2"/>
  <c r="AF95258" i="2"/>
  <c r="AF95257" i="2"/>
  <c r="AF95256" i="2"/>
  <c r="AF95255" i="2"/>
  <c r="AF95254" i="2"/>
  <c r="AF95253" i="2"/>
  <c r="AF95252" i="2"/>
  <c r="AF95251" i="2"/>
  <c r="AF95250" i="2"/>
  <c r="AF95249" i="2"/>
  <c r="AF95284" i="2"/>
  <c r="AF95283" i="2"/>
  <c r="AF95282" i="2"/>
  <c r="AF95281" i="2"/>
  <c r="AF95280" i="2"/>
  <c r="AF95279" i="2"/>
  <c r="AF95278" i="2"/>
  <c r="AF95277" i="2"/>
  <c r="AF95276" i="2"/>
  <c r="AF95275" i="2"/>
  <c r="AF95274" i="2"/>
  <c r="AF95273" i="2"/>
  <c r="AF95308" i="2"/>
  <c r="AF95307" i="2"/>
  <c r="AF95306" i="2"/>
  <c r="AF95305" i="2"/>
  <c r="AF95304" i="2"/>
  <c r="AF95303" i="2"/>
  <c r="AF95302" i="2"/>
  <c r="AF95301" i="2"/>
  <c r="AF95300" i="2"/>
  <c r="AF95299" i="2"/>
  <c r="AF95298" i="2"/>
  <c r="AF95297" i="2"/>
  <c r="AF95332" i="2"/>
  <c r="AF95331" i="2"/>
  <c r="AF95330" i="2"/>
  <c r="AF95329" i="2"/>
  <c r="AF95328" i="2"/>
  <c r="AF95327" i="2"/>
  <c r="AF95326" i="2"/>
  <c r="AF95325" i="2"/>
  <c r="AF95324" i="2"/>
  <c r="AF95323" i="2"/>
  <c r="AF95322" i="2"/>
  <c r="AF95321" i="2"/>
  <c r="AF95344" i="2"/>
  <c r="AF95343" i="2"/>
  <c r="AF95342" i="2"/>
  <c r="AF95341" i="2"/>
  <c r="AF95340" i="2"/>
  <c r="AF95339" i="2"/>
  <c r="AF95338" i="2"/>
  <c r="AF95337" i="2"/>
  <c r="AF95336" i="2"/>
  <c r="AF95335" i="2"/>
  <c r="AF95334" i="2"/>
  <c r="AF95333" i="2"/>
  <c r="AF95368" i="2"/>
  <c r="AF95367" i="2"/>
  <c r="AF95366" i="2"/>
  <c r="AF95365" i="2"/>
  <c r="AF95364" i="2"/>
  <c r="AF95363" i="2"/>
  <c r="AF95362" i="2"/>
  <c r="AF95361" i="2"/>
  <c r="AF95360" i="2"/>
  <c r="AF95359" i="2"/>
  <c r="AF95358" i="2"/>
  <c r="AF95357" i="2"/>
  <c r="AF95392" i="2"/>
  <c r="AF95391" i="2"/>
  <c r="AF95390" i="2"/>
  <c r="AF95389" i="2"/>
  <c r="AF95388" i="2"/>
  <c r="AF95387" i="2"/>
  <c r="AF95386" i="2"/>
  <c r="AF95385" i="2"/>
  <c r="AF95384" i="2"/>
  <c r="AF95383" i="2"/>
  <c r="AF95382" i="2"/>
  <c r="AF95381" i="2"/>
  <c r="AF95416" i="2"/>
  <c r="AF95415" i="2"/>
  <c r="AF95414" i="2"/>
  <c r="AF95413" i="2"/>
  <c r="AF95412" i="2"/>
  <c r="AF95411" i="2"/>
  <c r="AF95410" i="2"/>
  <c r="AF95409" i="2"/>
  <c r="AF95408" i="2"/>
  <c r="AF95407" i="2"/>
  <c r="AF95406" i="2"/>
  <c r="AF95405" i="2"/>
  <c r="AF95440" i="2"/>
  <c r="AF95439" i="2"/>
  <c r="AF95438" i="2"/>
  <c r="AF95437" i="2"/>
  <c r="AF95436" i="2"/>
  <c r="AF95435" i="2"/>
  <c r="AF95434" i="2"/>
  <c r="AF95433" i="2"/>
  <c r="AF95432" i="2"/>
  <c r="AF95431" i="2"/>
  <c r="AF95430" i="2"/>
  <c r="AF95429" i="2"/>
  <c r="AF95464" i="2"/>
  <c r="AF95463" i="2"/>
  <c r="AF95462" i="2"/>
  <c r="AF95461" i="2"/>
  <c r="AF95460" i="2"/>
  <c r="AF95459" i="2"/>
  <c r="AF95458" i="2"/>
  <c r="AF95457" i="2"/>
  <c r="AF95456" i="2"/>
  <c r="AF95455" i="2"/>
  <c r="AF95454" i="2"/>
  <c r="AF95453" i="2"/>
  <c r="AF95488" i="2"/>
  <c r="AF95487" i="2"/>
  <c r="AF95486" i="2"/>
  <c r="AF95485" i="2"/>
  <c r="AF95484" i="2"/>
  <c r="AF95483" i="2"/>
  <c r="AF95482" i="2"/>
  <c r="AF95481" i="2"/>
  <c r="AF95480" i="2"/>
  <c r="AF95479" i="2"/>
  <c r="AF95478" i="2"/>
  <c r="AF95477" i="2"/>
  <c r="AF95512" i="2"/>
  <c r="AF95511" i="2"/>
  <c r="AF95510" i="2"/>
  <c r="AF95509" i="2"/>
  <c r="AF95508" i="2"/>
  <c r="AF95507" i="2"/>
  <c r="AF95506" i="2"/>
  <c r="AF95505" i="2"/>
  <c r="AF95504" i="2"/>
  <c r="AF95503" i="2"/>
  <c r="AF95502" i="2"/>
  <c r="AF95501" i="2"/>
  <c r="AF95536" i="2"/>
  <c r="AF95535" i="2"/>
  <c r="AF95534" i="2"/>
  <c r="AF95533" i="2"/>
  <c r="AF95532" i="2"/>
  <c r="AF95531" i="2"/>
  <c r="AF95530" i="2"/>
  <c r="AF95529" i="2"/>
  <c r="AF95528" i="2"/>
  <c r="AF95527" i="2"/>
  <c r="AF95526" i="2"/>
  <c r="AF95525" i="2"/>
  <c r="AF95560" i="2"/>
  <c r="AF95559" i="2"/>
  <c r="AF95558" i="2"/>
  <c r="AF95557" i="2"/>
  <c r="AF95556" i="2"/>
  <c r="AF95555" i="2"/>
  <c r="AF95554" i="2"/>
  <c r="AF95553" i="2"/>
  <c r="AF95552" i="2"/>
  <c r="AF95551" i="2"/>
  <c r="AF95550" i="2"/>
  <c r="AF95549" i="2"/>
  <c r="AF95584" i="2"/>
  <c r="AF95583" i="2"/>
  <c r="AF95582" i="2"/>
  <c r="AF95581" i="2"/>
  <c r="AF95580" i="2"/>
  <c r="AF95579" i="2"/>
  <c r="AF95578" i="2"/>
  <c r="AF95577" i="2"/>
  <c r="AF95576" i="2"/>
  <c r="AF95575" i="2"/>
  <c r="AF95574" i="2"/>
  <c r="AF95573" i="2"/>
  <c r="AF95608" i="2"/>
  <c r="AF95607" i="2"/>
  <c r="AF95606" i="2"/>
  <c r="AF95605" i="2"/>
  <c r="AF95604" i="2"/>
  <c r="AF95603" i="2"/>
  <c r="AF95602" i="2"/>
  <c r="AF95601" i="2"/>
  <c r="AF95600" i="2"/>
  <c r="AF95599" i="2"/>
  <c r="AF95598" i="2"/>
  <c r="AF95597" i="2"/>
  <c r="AF95644" i="2"/>
  <c r="AF95643" i="2"/>
  <c r="AF95642" i="2"/>
  <c r="AF95641" i="2"/>
  <c r="AF95640" i="2"/>
  <c r="AF95639" i="2"/>
  <c r="AF95638" i="2"/>
  <c r="AF95637" i="2"/>
  <c r="AF95636" i="2"/>
  <c r="AF95635" i="2"/>
  <c r="AF95634" i="2"/>
  <c r="AF95633" i="2"/>
  <c r="AF95668" i="2"/>
  <c r="AF95667" i="2"/>
  <c r="AF95666" i="2"/>
  <c r="AF95665" i="2"/>
  <c r="AF95664" i="2"/>
  <c r="AF95663" i="2"/>
  <c r="AF95662" i="2"/>
  <c r="AF95661" i="2"/>
  <c r="AF95660" i="2"/>
  <c r="AF95659" i="2"/>
  <c r="AF95658" i="2"/>
  <c r="AF95657" i="2"/>
  <c r="AF95692" i="2"/>
  <c r="AF95691" i="2"/>
  <c r="AF95690" i="2"/>
  <c r="AF95689" i="2"/>
  <c r="AF95688" i="2"/>
  <c r="AF95687" i="2"/>
  <c r="AF95686" i="2"/>
  <c r="AF95685" i="2"/>
  <c r="AF95684" i="2"/>
  <c r="AF95683" i="2"/>
  <c r="AF95682" i="2"/>
  <c r="AF95681" i="2"/>
  <c r="AF95716" i="2"/>
  <c r="AF95715" i="2"/>
  <c r="AF95714" i="2"/>
  <c r="AF95713" i="2"/>
  <c r="AF95712" i="2"/>
  <c r="AF95711" i="2"/>
  <c r="AF95710" i="2"/>
  <c r="AF95709" i="2"/>
  <c r="AF95708" i="2"/>
  <c r="AF95707" i="2"/>
  <c r="AF95706" i="2"/>
  <c r="AF95705" i="2"/>
  <c r="AF95740" i="2"/>
  <c r="AF95739" i="2"/>
  <c r="AF95738" i="2"/>
  <c r="AF95737" i="2"/>
  <c r="AF95736" i="2"/>
  <c r="AF95735" i="2"/>
  <c r="AF95734" i="2"/>
  <c r="AF95733" i="2"/>
  <c r="AF95732" i="2"/>
  <c r="AF95731" i="2"/>
  <c r="AF95730" i="2"/>
  <c r="AF95729" i="2"/>
  <c r="AF95764" i="2"/>
  <c r="AF95763" i="2"/>
  <c r="AF95762" i="2"/>
  <c r="AF95761" i="2"/>
  <c r="AF95760" i="2"/>
  <c r="AF95759" i="2"/>
  <c r="AF95758" i="2"/>
  <c r="AF95757" i="2"/>
  <c r="AF95756" i="2"/>
  <c r="AF95755" i="2"/>
  <c r="AF95754" i="2"/>
  <c r="AF95753" i="2"/>
  <c r="AF95788" i="2"/>
  <c r="AF95787" i="2"/>
  <c r="AF95786" i="2"/>
  <c r="AF95785" i="2"/>
  <c r="AF95784" i="2"/>
  <c r="AF95783" i="2"/>
  <c r="AF95782" i="2"/>
  <c r="AF95781" i="2"/>
  <c r="AF95780" i="2"/>
  <c r="AF95779" i="2"/>
  <c r="AF95778" i="2"/>
  <c r="AF95777" i="2"/>
  <c r="AF95812" i="2"/>
  <c r="AF95811" i="2"/>
  <c r="AF95810" i="2"/>
  <c r="AF95809" i="2"/>
  <c r="AF95808" i="2"/>
  <c r="AF95807" i="2"/>
  <c r="AF95806" i="2"/>
  <c r="AF95805" i="2"/>
  <c r="AF95804" i="2"/>
  <c r="AF95803" i="2"/>
  <c r="AF95802" i="2"/>
  <c r="AF95801" i="2"/>
  <c r="AF95836" i="2"/>
  <c r="AF95835" i="2"/>
  <c r="AF95834" i="2"/>
  <c r="AF95833" i="2"/>
  <c r="AF95832" i="2"/>
  <c r="AF95831" i="2"/>
  <c r="AF95830" i="2"/>
  <c r="AF95829" i="2"/>
  <c r="AF95828" i="2"/>
  <c r="AF95827" i="2"/>
  <c r="AF95826" i="2"/>
  <c r="AF95825" i="2"/>
  <c r="AF95860" i="2"/>
  <c r="AF95859" i="2"/>
  <c r="AF95858" i="2"/>
  <c r="AF95857" i="2"/>
  <c r="AF95856" i="2"/>
  <c r="AF95855" i="2"/>
  <c r="AF95854" i="2"/>
  <c r="AF95853" i="2"/>
  <c r="AF95852" i="2"/>
  <c r="AF95851" i="2"/>
  <c r="AF95850" i="2"/>
  <c r="AF95849" i="2"/>
  <c r="AF95884" i="2"/>
  <c r="AF95883" i="2"/>
  <c r="AF95882" i="2"/>
  <c r="AF95881" i="2"/>
  <c r="AF95880" i="2"/>
  <c r="AF95879" i="2"/>
  <c r="AF95878" i="2"/>
  <c r="AF95877" i="2"/>
  <c r="AF95876" i="2"/>
  <c r="AF95875" i="2"/>
  <c r="AF95874" i="2"/>
  <c r="AF95873" i="2"/>
  <c r="AF95908" i="2"/>
  <c r="AF95907" i="2"/>
  <c r="AF95906" i="2"/>
  <c r="AF95905" i="2"/>
  <c r="AF95904" i="2"/>
  <c r="AF95903" i="2"/>
  <c r="AF95902" i="2"/>
  <c r="AF95901" i="2"/>
  <c r="AF95900" i="2"/>
  <c r="AF95899" i="2"/>
  <c r="AF95898" i="2"/>
  <c r="AF95897" i="2"/>
  <c r="AF95920" i="2"/>
  <c r="AF95919" i="2"/>
  <c r="AF95918" i="2"/>
  <c r="AF95917" i="2"/>
  <c r="AF95916" i="2"/>
  <c r="AF95915" i="2"/>
  <c r="AF95914" i="2"/>
  <c r="AF95913" i="2"/>
  <c r="AF95912" i="2"/>
  <c r="AF95911" i="2"/>
  <c r="AF95910" i="2"/>
  <c r="AF95909" i="2"/>
  <c r="AF95944" i="2"/>
  <c r="AF95943" i="2"/>
  <c r="AF95942" i="2"/>
  <c r="AF95941" i="2"/>
  <c r="AF95940" i="2"/>
  <c r="AF95939" i="2"/>
  <c r="AF95938" i="2"/>
  <c r="AF95937" i="2"/>
  <c r="AF95936" i="2"/>
  <c r="AF95935" i="2"/>
  <c r="AF95934" i="2"/>
  <c r="AF95933" i="2"/>
  <c r="AF95968" i="2"/>
  <c r="AF95967" i="2"/>
  <c r="AF95966" i="2"/>
  <c r="AF95965" i="2"/>
  <c r="AF95964" i="2"/>
  <c r="AF95963" i="2"/>
  <c r="AF95962" i="2"/>
  <c r="AF95961" i="2"/>
  <c r="AF95960" i="2"/>
  <c r="AF95959" i="2"/>
  <c r="AF95958" i="2"/>
  <c r="AF95957" i="2"/>
  <c r="AF95992" i="2"/>
  <c r="AF95991" i="2"/>
  <c r="AF95990" i="2"/>
  <c r="AF95989" i="2"/>
  <c r="AF95988" i="2"/>
  <c r="AF95987" i="2"/>
  <c r="AF95986" i="2"/>
  <c r="AF95985" i="2"/>
  <c r="AF95984" i="2"/>
  <c r="AF95983" i="2"/>
  <c r="AF95982" i="2"/>
  <c r="AF95981" i="2"/>
  <c r="AF96016" i="2"/>
  <c r="AF96015" i="2"/>
  <c r="AF96014" i="2"/>
  <c r="AF96013" i="2"/>
  <c r="AF96012" i="2"/>
  <c r="AF96011" i="2"/>
  <c r="AF96010" i="2"/>
  <c r="AF96009" i="2"/>
  <c r="AF96008" i="2"/>
  <c r="AF96007" i="2"/>
  <c r="AF96006" i="2"/>
  <c r="AF96005" i="2"/>
  <c r="AF96040" i="2"/>
  <c r="AF96039" i="2"/>
  <c r="AF96038" i="2"/>
  <c r="AF96037" i="2"/>
  <c r="AF96036" i="2"/>
  <c r="AF96035" i="2"/>
  <c r="AF96034" i="2"/>
  <c r="AF96033" i="2"/>
  <c r="AF96032" i="2"/>
  <c r="AF96031" i="2"/>
  <c r="AF96030" i="2"/>
  <c r="AF96029" i="2"/>
  <c r="AF96064" i="2"/>
  <c r="AF96063" i="2"/>
  <c r="AF96062" i="2"/>
  <c r="AF96061" i="2"/>
  <c r="AF96060" i="2"/>
  <c r="AF96059" i="2"/>
  <c r="AF96058" i="2"/>
  <c r="AF96057" i="2"/>
  <c r="AF96056" i="2"/>
  <c r="AF96055" i="2"/>
  <c r="AF96054" i="2"/>
  <c r="AF96053" i="2"/>
  <c r="AF96088" i="2"/>
  <c r="AF96087" i="2"/>
  <c r="AF96086" i="2"/>
  <c r="AF96085" i="2"/>
  <c r="AF96084" i="2"/>
  <c r="AF96083" i="2"/>
  <c r="AF96082" i="2"/>
  <c r="AF96081" i="2"/>
  <c r="AF96080" i="2"/>
  <c r="AF96079" i="2"/>
  <c r="AF96078" i="2"/>
  <c r="AF96077" i="2"/>
  <c r="AF96112" i="2"/>
  <c r="AF96111" i="2"/>
  <c r="AF96110" i="2"/>
  <c r="AF96109" i="2"/>
  <c r="AF96108" i="2"/>
  <c r="AF96107" i="2"/>
  <c r="AF96106" i="2"/>
  <c r="AF96105" i="2"/>
  <c r="AF96104" i="2"/>
  <c r="AF96103" i="2"/>
  <c r="AF96102" i="2"/>
  <c r="AF96101" i="2"/>
  <c r="AF96136" i="2"/>
  <c r="AF96135" i="2"/>
  <c r="AF96134" i="2"/>
  <c r="AF96133" i="2"/>
  <c r="AF96132" i="2"/>
  <c r="AF96131" i="2"/>
  <c r="AF96130" i="2"/>
  <c r="AF96129" i="2"/>
  <c r="AF96128" i="2"/>
  <c r="AF96127" i="2"/>
  <c r="AF96126" i="2"/>
  <c r="AF96125" i="2"/>
  <c r="AF96160" i="2"/>
  <c r="AF96159" i="2"/>
  <c r="AF96158" i="2"/>
  <c r="AF96157" i="2"/>
  <c r="AF96156" i="2"/>
  <c r="AF96155" i="2"/>
  <c r="AF96154" i="2"/>
  <c r="AF96153" i="2"/>
  <c r="AF96152" i="2"/>
  <c r="AF96151" i="2"/>
  <c r="AF96150" i="2"/>
  <c r="AF96149" i="2"/>
  <c r="AF96184" i="2"/>
  <c r="AF96183" i="2"/>
  <c r="AF96182" i="2"/>
  <c r="AF96181" i="2"/>
  <c r="AF96180" i="2"/>
  <c r="AF96179" i="2"/>
  <c r="AF96178" i="2"/>
  <c r="AF96177" i="2"/>
  <c r="AF96176" i="2"/>
  <c r="AF96175" i="2"/>
  <c r="AF96174" i="2"/>
  <c r="AF96173" i="2"/>
  <c r="AF96220" i="2"/>
  <c r="AF96219" i="2"/>
  <c r="AF96218" i="2"/>
  <c r="AF96217" i="2"/>
  <c r="AF96216" i="2"/>
  <c r="AF96215" i="2"/>
  <c r="AF96214" i="2"/>
  <c r="AF96213" i="2"/>
  <c r="AF96212" i="2"/>
  <c r="AF96211" i="2"/>
  <c r="AF96210" i="2"/>
  <c r="AF96209" i="2"/>
  <c r="AF96244" i="2"/>
  <c r="AF96243" i="2"/>
  <c r="AF96242" i="2"/>
  <c r="AF96241" i="2"/>
  <c r="AF96240" i="2"/>
  <c r="AF96239" i="2"/>
  <c r="AF96238" i="2"/>
  <c r="AF96237" i="2"/>
  <c r="AF96236" i="2"/>
  <c r="AF96235" i="2"/>
  <c r="AF96234" i="2"/>
  <c r="AF96233" i="2"/>
  <c r="AF96268" i="2"/>
  <c r="AF96267" i="2"/>
  <c r="AF96266" i="2"/>
  <c r="AF96265" i="2"/>
  <c r="AF96264" i="2"/>
  <c r="AF96263" i="2"/>
  <c r="AF96262" i="2"/>
  <c r="AF96261" i="2"/>
  <c r="AF96260" i="2"/>
  <c r="AF96259" i="2"/>
  <c r="AF96258" i="2"/>
  <c r="AF96257" i="2"/>
  <c r="AF96292" i="2"/>
  <c r="AF96291" i="2"/>
  <c r="AF96290" i="2"/>
  <c r="AF96289" i="2"/>
  <c r="AF96288" i="2"/>
  <c r="AF96287" i="2"/>
  <c r="AF96286" i="2"/>
  <c r="AF96285" i="2"/>
  <c r="AF96284" i="2"/>
  <c r="AF96283" i="2"/>
  <c r="AF96282" i="2"/>
  <c r="AF96281" i="2"/>
  <c r="AF96316" i="2"/>
  <c r="AF96315" i="2"/>
  <c r="AF96314" i="2"/>
  <c r="AF96313" i="2"/>
  <c r="AF96312" i="2"/>
  <c r="AF96311" i="2"/>
  <c r="AF96310" i="2"/>
  <c r="AF96309" i="2"/>
  <c r="AF96308" i="2"/>
  <c r="AF96307" i="2"/>
  <c r="AF96306" i="2"/>
  <c r="AF96305" i="2"/>
  <c r="AF96340" i="2"/>
  <c r="AF96339" i="2"/>
  <c r="AF96338" i="2"/>
  <c r="AF96337" i="2"/>
  <c r="AF96336" i="2"/>
  <c r="AF96335" i="2"/>
  <c r="AF96334" i="2"/>
  <c r="AF96333" i="2"/>
  <c r="AF96332" i="2"/>
  <c r="AF96331" i="2"/>
  <c r="AF96330" i="2"/>
  <c r="AF96329" i="2"/>
  <c r="AF96364" i="2"/>
  <c r="AF96363" i="2"/>
  <c r="AF96362" i="2"/>
  <c r="AF96361" i="2"/>
  <c r="AF96360" i="2"/>
  <c r="AF96359" i="2"/>
  <c r="AF96358" i="2"/>
  <c r="AF96357" i="2"/>
  <c r="AF96356" i="2"/>
  <c r="AF96355" i="2"/>
  <c r="AF96354" i="2"/>
  <c r="AF96353" i="2"/>
  <c r="AF96388" i="2"/>
  <c r="AF96387" i="2"/>
  <c r="AF96386" i="2"/>
  <c r="AF96385" i="2"/>
  <c r="AF96384" i="2"/>
  <c r="AF96383" i="2"/>
  <c r="AF96382" i="2"/>
  <c r="AF96381" i="2"/>
  <c r="AF96380" i="2"/>
  <c r="AF96379" i="2"/>
  <c r="AF96378" i="2"/>
  <c r="AF96377" i="2"/>
  <c r="AF96412" i="2"/>
  <c r="AF96411" i="2"/>
  <c r="AF96410" i="2"/>
  <c r="AF96409" i="2"/>
  <c r="AF96408" i="2"/>
  <c r="AF96407" i="2"/>
  <c r="AF96406" i="2"/>
  <c r="AF96405" i="2"/>
  <c r="AF96404" i="2"/>
  <c r="AF96403" i="2"/>
  <c r="AF96402" i="2"/>
  <c r="AF96401" i="2"/>
  <c r="AF96436" i="2"/>
  <c r="AF96435" i="2"/>
  <c r="AF96434" i="2"/>
  <c r="AF96433" i="2"/>
  <c r="AF96432" i="2"/>
  <c r="AF96431" i="2"/>
  <c r="AF96430" i="2"/>
  <c r="AF96429" i="2"/>
  <c r="AF96428" i="2"/>
  <c r="AF96427" i="2"/>
  <c r="AF96426" i="2"/>
  <c r="AF96425" i="2"/>
  <c r="AF96460" i="2"/>
  <c r="AF96459" i="2"/>
  <c r="AF96458" i="2"/>
  <c r="AF96457" i="2"/>
  <c r="AF96456" i="2"/>
  <c r="AF96455" i="2"/>
  <c r="AF96454" i="2"/>
  <c r="AF96453" i="2"/>
  <c r="AF96452" i="2"/>
  <c r="AF96451" i="2"/>
  <c r="AF96450" i="2"/>
  <c r="AF96449" i="2"/>
  <c r="AF96484" i="2"/>
  <c r="AF96483" i="2"/>
  <c r="AF96482" i="2"/>
  <c r="AF96481" i="2"/>
  <c r="AF96480" i="2"/>
  <c r="AF96479" i="2"/>
  <c r="AF96478" i="2"/>
  <c r="AF96477" i="2"/>
  <c r="AF96476" i="2"/>
  <c r="AF96475" i="2"/>
  <c r="AF96474" i="2"/>
  <c r="AF96473" i="2"/>
  <c r="AF96496" i="2"/>
  <c r="AF96495" i="2"/>
  <c r="AF96494" i="2"/>
  <c r="AF96493" i="2"/>
  <c r="AF96492" i="2"/>
  <c r="AF96491" i="2"/>
  <c r="AF96490" i="2"/>
  <c r="AF96489" i="2"/>
  <c r="AF96488" i="2"/>
  <c r="AF96487" i="2"/>
  <c r="AF96486" i="2"/>
  <c r="AF96485" i="2"/>
  <c r="AF96520" i="2"/>
  <c r="AF96519" i="2"/>
  <c r="AF96518" i="2"/>
  <c r="AF96517" i="2"/>
  <c r="AF96516" i="2"/>
  <c r="AF96515" i="2"/>
  <c r="AF96514" i="2"/>
  <c r="AF96513" i="2"/>
  <c r="AF96512" i="2"/>
  <c r="AF96511" i="2"/>
  <c r="AF96510" i="2"/>
  <c r="AF96509" i="2"/>
  <c r="AF96544" i="2"/>
  <c r="AF96543" i="2"/>
  <c r="AF96542" i="2"/>
  <c r="AF96541" i="2"/>
  <c r="AF96540" i="2"/>
  <c r="AF96539" i="2"/>
  <c r="AF96538" i="2"/>
  <c r="AF96537" i="2"/>
  <c r="AF96536" i="2"/>
  <c r="AF96535" i="2"/>
  <c r="AF96534" i="2"/>
  <c r="AF96533" i="2"/>
  <c r="AF96568" i="2"/>
  <c r="AF96567" i="2"/>
  <c r="AF96566" i="2"/>
  <c r="AF96565" i="2"/>
  <c r="AF96564" i="2"/>
  <c r="AF96563" i="2"/>
  <c r="AF96562" i="2"/>
  <c r="AF96561" i="2"/>
  <c r="AF96560" i="2"/>
  <c r="AF96559" i="2"/>
  <c r="AF96558" i="2"/>
  <c r="AF96557" i="2"/>
  <c r="AF96592" i="2"/>
  <c r="AF96591" i="2"/>
  <c r="AF96590" i="2"/>
  <c r="AF96589" i="2"/>
  <c r="AF96588" i="2"/>
  <c r="AF96587" i="2"/>
  <c r="AF96586" i="2"/>
  <c r="AF96585" i="2"/>
  <c r="AF96584" i="2"/>
  <c r="AF96583" i="2"/>
  <c r="AF96582" i="2"/>
  <c r="AF96581" i="2"/>
  <c r="AF96616" i="2"/>
  <c r="AF96615" i="2"/>
  <c r="AF96614" i="2"/>
  <c r="AF96613" i="2"/>
  <c r="AF96612" i="2"/>
  <c r="AF96611" i="2"/>
  <c r="AF96610" i="2"/>
  <c r="AF96609" i="2"/>
  <c r="AF96608" i="2"/>
  <c r="AF96607" i="2"/>
  <c r="AF96606" i="2"/>
  <c r="AF96605" i="2"/>
  <c r="AF96640" i="2"/>
  <c r="AF96639" i="2"/>
  <c r="AF96638" i="2"/>
  <c r="AF96637" i="2"/>
  <c r="AF96636" i="2"/>
  <c r="AF96635" i="2"/>
  <c r="AF96634" i="2"/>
  <c r="AF96633" i="2"/>
  <c r="AF96632" i="2"/>
  <c r="AF96631" i="2"/>
  <c r="AF96630" i="2"/>
  <c r="AF96629" i="2"/>
  <c r="AF96664" i="2"/>
  <c r="AF96663" i="2"/>
  <c r="AF96662" i="2"/>
  <c r="AF96661" i="2"/>
  <c r="AF96660" i="2"/>
  <c r="AF96659" i="2"/>
  <c r="AF96658" i="2"/>
  <c r="AF96657" i="2"/>
  <c r="AF96656" i="2"/>
  <c r="AF96655" i="2"/>
  <c r="AF96654" i="2"/>
  <c r="AF96653" i="2"/>
  <c r="AF96688" i="2"/>
  <c r="AF96687" i="2"/>
  <c r="AF96686" i="2"/>
  <c r="AF96685" i="2"/>
  <c r="AF96684" i="2"/>
  <c r="AF96683" i="2"/>
  <c r="AF96682" i="2"/>
  <c r="AF96681" i="2"/>
  <c r="AF96680" i="2"/>
  <c r="AF96679" i="2"/>
  <c r="AF96678" i="2"/>
  <c r="AF96677" i="2"/>
  <c r="AF96712" i="2"/>
  <c r="AF96711" i="2"/>
  <c r="AF96710" i="2"/>
  <c r="AF96709" i="2"/>
  <c r="AF96708" i="2"/>
  <c r="AF96707" i="2"/>
  <c r="AF96706" i="2"/>
  <c r="AF96705" i="2"/>
  <c r="AF96704" i="2"/>
  <c r="AF96703" i="2"/>
  <c r="AF96702" i="2"/>
  <c r="AF96701" i="2"/>
  <c r="AF96736" i="2"/>
  <c r="AF96735" i="2"/>
  <c r="AF96734" i="2"/>
  <c r="AF96733" i="2"/>
  <c r="AF96732" i="2"/>
  <c r="AF96731" i="2"/>
  <c r="AF96730" i="2"/>
  <c r="AF96729" i="2"/>
  <c r="AF96728" i="2"/>
  <c r="AF96727" i="2"/>
  <c r="AF96726" i="2"/>
  <c r="AF96725" i="2"/>
  <c r="AF96760" i="2"/>
  <c r="AF96759" i="2"/>
  <c r="AF96758" i="2"/>
  <c r="AF96757" i="2"/>
  <c r="AF96756" i="2"/>
  <c r="AF96755" i="2"/>
  <c r="AF96754" i="2"/>
  <c r="AF96753" i="2"/>
  <c r="AF96752" i="2"/>
  <c r="AF96751" i="2"/>
  <c r="AF96750" i="2"/>
  <c r="AF96749" i="2"/>
  <c r="AF96796" i="2"/>
  <c r="AF96795" i="2"/>
  <c r="AF96794" i="2"/>
  <c r="AF96793" i="2"/>
  <c r="AF96792" i="2"/>
  <c r="AF96791" i="2"/>
  <c r="AF96790" i="2"/>
  <c r="AF96789" i="2"/>
  <c r="AF96788" i="2"/>
  <c r="AF96787" i="2"/>
  <c r="AF96786" i="2"/>
  <c r="AF96785" i="2"/>
  <c r="AF96820" i="2"/>
  <c r="AF96819" i="2"/>
  <c r="AF96818" i="2"/>
  <c r="AF96817" i="2"/>
  <c r="AF96816" i="2"/>
  <c r="AF96815" i="2"/>
  <c r="AF96814" i="2"/>
  <c r="AF96813" i="2"/>
  <c r="AF96812" i="2"/>
  <c r="AF96811" i="2"/>
  <c r="AF96810" i="2"/>
  <c r="AF96809" i="2"/>
  <c r="AF96844" i="2"/>
  <c r="AF96843" i="2"/>
  <c r="AF96842" i="2"/>
  <c r="AF96841" i="2"/>
  <c r="AF96840" i="2"/>
  <c r="AF96839" i="2"/>
  <c r="AF96838" i="2"/>
  <c r="AF96837" i="2"/>
  <c r="AF96836" i="2"/>
  <c r="AF96835" i="2"/>
  <c r="AF96834" i="2"/>
  <c r="AF96833" i="2"/>
  <c r="AF96868" i="2"/>
  <c r="AF96867" i="2"/>
  <c r="AF96866" i="2"/>
  <c r="AF96865" i="2"/>
  <c r="AF96864" i="2"/>
  <c r="AF96863" i="2"/>
  <c r="AF96862" i="2"/>
  <c r="AF96861" i="2"/>
  <c r="AF96860" i="2"/>
  <c r="AF96859" i="2"/>
  <c r="AF96858" i="2"/>
  <c r="AF96857" i="2"/>
  <c r="AF96892" i="2"/>
  <c r="AF96891" i="2"/>
  <c r="AF96890" i="2"/>
  <c r="AF96889" i="2"/>
  <c r="AF96888" i="2"/>
  <c r="AF96887" i="2"/>
  <c r="AF96886" i="2"/>
  <c r="AF96885" i="2"/>
  <c r="AF96884" i="2"/>
  <c r="AF96883" i="2"/>
  <c r="AF96882" i="2"/>
  <c r="AF96881" i="2"/>
  <c r="AF96916" i="2"/>
  <c r="AF96915" i="2"/>
  <c r="AF96914" i="2"/>
  <c r="AF96913" i="2"/>
  <c r="AF96912" i="2"/>
  <c r="AF96911" i="2"/>
  <c r="AF96910" i="2"/>
  <c r="AF96909" i="2"/>
  <c r="AF96908" i="2"/>
  <c r="AF96907" i="2"/>
  <c r="AF96906" i="2"/>
  <c r="AF96905" i="2"/>
  <c r="AF96940" i="2"/>
  <c r="AF96939" i="2"/>
  <c r="AF96938" i="2"/>
  <c r="AF96937" i="2"/>
  <c r="AF96936" i="2"/>
  <c r="AF96935" i="2"/>
  <c r="AF96934" i="2"/>
  <c r="AF96933" i="2"/>
  <c r="AF96932" i="2"/>
  <c r="AF96931" i="2"/>
  <c r="AF96930" i="2"/>
  <c r="AF96929" i="2"/>
  <c r="AF96964" i="2"/>
  <c r="AF96963" i="2"/>
  <c r="AF96962" i="2"/>
  <c r="AF96961" i="2"/>
  <c r="AF96960" i="2"/>
  <c r="AF96959" i="2"/>
  <c r="AF96958" i="2"/>
  <c r="AF96957" i="2"/>
  <c r="AF96956" i="2"/>
  <c r="AF96955" i="2"/>
  <c r="AF96954" i="2"/>
  <c r="AF96953" i="2"/>
  <c r="AF96988" i="2"/>
  <c r="AF96987" i="2"/>
  <c r="AF96986" i="2"/>
  <c r="AF96985" i="2"/>
  <c r="AF96984" i="2"/>
  <c r="AF96983" i="2"/>
  <c r="AF96982" i="2"/>
  <c r="AF96981" i="2"/>
  <c r="AF96980" i="2"/>
  <c r="AF96979" i="2"/>
  <c r="AF96978" i="2"/>
  <c r="AF96977" i="2"/>
  <c r="AF97012" i="2"/>
  <c r="AF97011" i="2"/>
  <c r="AF97010" i="2"/>
  <c r="AF97009" i="2"/>
  <c r="AF97008" i="2"/>
  <c r="AF97007" i="2"/>
  <c r="AF97006" i="2"/>
  <c r="AF97005" i="2"/>
  <c r="AF97004" i="2"/>
  <c r="AF97003" i="2"/>
  <c r="AF97002" i="2"/>
  <c r="AF97001" i="2"/>
  <c r="AF97036" i="2"/>
  <c r="AF97035" i="2"/>
  <c r="AF97034" i="2"/>
  <c r="AF97033" i="2"/>
  <c r="AF97032" i="2"/>
  <c r="AF97031" i="2"/>
  <c r="AF97030" i="2"/>
  <c r="AF97029" i="2"/>
  <c r="AF97028" i="2"/>
  <c r="AF97027" i="2"/>
  <c r="AF97026" i="2"/>
  <c r="AF97025" i="2"/>
  <c r="AF97060" i="2"/>
  <c r="AF97059" i="2"/>
  <c r="AF97058" i="2"/>
  <c r="AF97057" i="2"/>
  <c r="AF97056" i="2"/>
  <c r="AF97055" i="2"/>
  <c r="AF97054" i="2"/>
  <c r="AF97053" i="2"/>
  <c r="AF97052" i="2"/>
  <c r="AF97051" i="2"/>
  <c r="AF97050" i="2"/>
  <c r="AF97049" i="2"/>
  <c r="AF97072" i="2"/>
  <c r="AF97071" i="2"/>
  <c r="AF97070" i="2"/>
  <c r="AF97069" i="2"/>
  <c r="AF97068" i="2"/>
  <c r="AF97067" i="2"/>
  <c r="AF97066" i="2"/>
  <c r="AF97065" i="2"/>
  <c r="AF97064" i="2"/>
  <c r="AF97063" i="2"/>
  <c r="AF97062" i="2"/>
  <c r="AF97061" i="2"/>
  <c r="AF97096" i="2"/>
  <c r="AF97095" i="2"/>
  <c r="AF97094" i="2"/>
  <c r="AF97093" i="2"/>
  <c r="AF97092" i="2"/>
  <c r="AF97091" i="2"/>
  <c r="AF97090" i="2"/>
  <c r="AF97089" i="2"/>
  <c r="AF97088" i="2"/>
  <c r="AF97087" i="2"/>
  <c r="AF97086" i="2"/>
  <c r="AF97085" i="2"/>
  <c r="AF97120" i="2"/>
  <c r="AF97119" i="2"/>
  <c r="AF97118" i="2"/>
  <c r="AF97117" i="2"/>
  <c r="AF97116" i="2"/>
  <c r="AF97115" i="2"/>
  <c r="AF97114" i="2"/>
  <c r="AF97113" i="2"/>
  <c r="AF97112" i="2"/>
  <c r="AF97111" i="2"/>
  <c r="AF97110" i="2"/>
  <c r="AF97109" i="2"/>
  <c r="AF97144" i="2"/>
  <c r="AF97143" i="2"/>
  <c r="AF97142" i="2"/>
  <c r="AF97141" i="2"/>
  <c r="AF97140" i="2"/>
  <c r="AF97139" i="2"/>
  <c r="AF97138" i="2"/>
  <c r="AF97137" i="2"/>
  <c r="AF97136" i="2"/>
  <c r="AF97135" i="2"/>
  <c r="AF97134" i="2"/>
  <c r="AF97133" i="2"/>
  <c r="AF97168" i="2"/>
  <c r="AF97167" i="2"/>
  <c r="AF97166" i="2"/>
  <c r="AF97165" i="2"/>
  <c r="AF97164" i="2"/>
  <c r="AF97163" i="2"/>
  <c r="AF97162" i="2"/>
  <c r="AF97161" i="2"/>
  <c r="AF97160" i="2"/>
  <c r="AF97159" i="2"/>
  <c r="AF97158" i="2"/>
  <c r="AF97157" i="2"/>
  <c r="AF97192" i="2"/>
  <c r="AF97191" i="2"/>
  <c r="AF97190" i="2"/>
  <c r="AF97189" i="2"/>
  <c r="AF97188" i="2"/>
  <c r="AF97187" i="2"/>
  <c r="AF97186" i="2"/>
  <c r="AF97185" i="2"/>
  <c r="AF97184" i="2"/>
  <c r="AF97183" i="2"/>
  <c r="AF97182" i="2"/>
  <c r="AF97181" i="2"/>
  <c r="AF97216" i="2"/>
  <c r="AF97215" i="2"/>
  <c r="AF97214" i="2"/>
  <c r="AF97213" i="2"/>
  <c r="AF97212" i="2"/>
  <c r="AF97211" i="2"/>
  <c r="AF97210" i="2"/>
  <c r="AF97209" i="2"/>
  <c r="AF97208" i="2"/>
  <c r="AF97207" i="2"/>
  <c r="AF97206" i="2"/>
  <c r="AF97205" i="2"/>
  <c r="AF97240" i="2"/>
  <c r="AF97239" i="2"/>
  <c r="AF97238" i="2"/>
  <c r="AF97237" i="2"/>
  <c r="AF97236" i="2"/>
  <c r="AF97235" i="2"/>
  <c r="AF97234" i="2"/>
  <c r="AF97233" i="2"/>
  <c r="AF97232" i="2"/>
  <c r="AF97231" i="2"/>
  <c r="AF97230" i="2"/>
  <c r="AF97229" i="2"/>
  <c r="AF97264" i="2"/>
  <c r="AF97263" i="2"/>
  <c r="AF97262" i="2"/>
  <c r="AF97261" i="2"/>
  <c r="AF97260" i="2"/>
  <c r="AF97259" i="2"/>
  <c r="AF97258" i="2"/>
  <c r="AF97257" i="2"/>
  <c r="AF97256" i="2"/>
  <c r="AF97255" i="2"/>
  <c r="AF97254" i="2"/>
  <c r="AF97253" i="2"/>
  <c r="AF97288" i="2"/>
  <c r="AF97287" i="2"/>
  <c r="AF97286" i="2"/>
  <c r="AF97285" i="2"/>
  <c r="AF97284" i="2"/>
  <c r="AF97283" i="2"/>
  <c r="AF97282" i="2"/>
  <c r="AF97281" i="2"/>
  <c r="AF97280" i="2"/>
  <c r="AF97279" i="2"/>
  <c r="AF97278" i="2"/>
  <c r="AF97277" i="2"/>
  <c r="AF97312" i="2"/>
  <c r="AF97311" i="2"/>
  <c r="AF97310" i="2"/>
  <c r="AF97309" i="2"/>
  <c r="AF97308" i="2"/>
  <c r="AF97307" i="2"/>
  <c r="AF97306" i="2"/>
  <c r="AF97305" i="2"/>
  <c r="AF97304" i="2"/>
  <c r="AF97303" i="2"/>
  <c r="AF97302" i="2"/>
  <c r="AF97301" i="2"/>
  <c r="AF97336" i="2"/>
  <c r="AF97335" i="2"/>
  <c r="AF97334" i="2"/>
  <c r="AF97333" i="2"/>
  <c r="AF97332" i="2"/>
  <c r="AF97331" i="2"/>
  <c r="AF97330" i="2"/>
  <c r="AF97329" i="2"/>
  <c r="AF97328" i="2"/>
  <c r="AF97327" i="2"/>
  <c r="AF97326" i="2"/>
  <c r="AF97325" i="2"/>
  <c r="AF97372" i="2"/>
  <c r="AF97371" i="2"/>
  <c r="AF97370" i="2"/>
  <c r="AF97369" i="2"/>
  <c r="AF97368" i="2"/>
  <c r="AF97367" i="2"/>
  <c r="AF97366" i="2"/>
  <c r="AF97365" i="2"/>
  <c r="AF97364" i="2"/>
  <c r="AF97363" i="2"/>
  <c r="AF97362" i="2"/>
  <c r="AF97361" i="2"/>
  <c r="AF97396" i="2"/>
  <c r="AF97395" i="2"/>
  <c r="AF97394" i="2"/>
  <c r="AF97393" i="2"/>
  <c r="AF97392" i="2"/>
  <c r="AF97391" i="2"/>
  <c r="AF97390" i="2"/>
  <c r="AF97389" i="2"/>
  <c r="AF97388" i="2"/>
  <c r="AF97387" i="2"/>
  <c r="AF97386" i="2"/>
  <c r="AF97385" i="2"/>
  <c r="AF97420" i="2"/>
  <c r="AF97419" i="2"/>
  <c r="AF97418" i="2"/>
  <c r="AF97417" i="2"/>
  <c r="AF97416" i="2"/>
  <c r="AF97415" i="2"/>
  <c r="AF97414" i="2"/>
  <c r="AF97413" i="2"/>
  <c r="AF97412" i="2"/>
  <c r="AF97411" i="2"/>
  <c r="AF97410" i="2"/>
  <c r="AF97409" i="2"/>
  <c r="AF97444" i="2"/>
  <c r="AF97443" i="2"/>
  <c r="AF97442" i="2"/>
  <c r="AF97441" i="2"/>
  <c r="AF97440" i="2"/>
  <c r="AF97439" i="2"/>
  <c r="AF97438" i="2"/>
  <c r="AF97437" i="2"/>
  <c r="AF97436" i="2"/>
  <c r="AF97435" i="2"/>
  <c r="AF97434" i="2"/>
  <c r="AF97433" i="2"/>
  <c r="AF97468" i="2"/>
  <c r="AF97467" i="2"/>
  <c r="AF97466" i="2"/>
  <c r="AF97465" i="2"/>
  <c r="AF97464" i="2"/>
  <c r="AF97463" i="2"/>
  <c r="AF97462" i="2"/>
  <c r="AF97461" i="2"/>
  <c r="AF97460" i="2"/>
  <c r="AF97459" i="2"/>
  <c r="AF97458" i="2"/>
  <c r="AF97457" i="2"/>
  <c r="AF97492" i="2"/>
  <c r="AF97491" i="2"/>
  <c r="AF97490" i="2"/>
  <c r="AF97489" i="2"/>
  <c r="AF97488" i="2"/>
  <c r="AF97487" i="2"/>
  <c r="AF97486" i="2"/>
  <c r="AF97485" i="2"/>
  <c r="AF97484" i="2"/>
  <c r="AF97483" i="2"/>
  <c r="AF97482" i="2"/>
  <c r="AF97481" i="2"/>
  <c r="AF97516" i="2"/>
  <c r="AF97515" i="2"/>
  <c r="AF97514" i="2"/>
  <c r="AF97513" i="2"/>
  <c r="AF97512" i="2"/>
  <c r="AF97511" i="2"/>
  <c r="AF97510" i="2"/>
  <c r="AF97509" i="2"/>
  <c r="AF97508" i="2"/>
  <c r="AF97507" i="2"/>
  <c r="AF97506" i="2"/>
  <c r="AF97505" i="2"/>
  <c r="AF97540" i="2"/>
  <c r="AF97539" i="2"/>
  <c r="AF97538" i="2"/>
  <c r="AF97537" i="2"/>
  <c r="AF97536" i="2"/>
  <c r="AF97535" i="2"/>
  <c r="AF97534" i="2"/>
  <c r="AF97533" i="2"/>
  <c r="AF97532" i="2"/>
  <c r="AF97531" i="2"/>
  <c r="AF97530" i="2"/>
  <c r="AF97529" i="2"/>
  <c r="AF97564" i="2"/>
  <c r="AF97563" i="2"/>
  <c r="AF97562" i="2"/>
  <c r="AF97561" i="2"/>
  <c r="AF97560" i="2"/>
  <c r="AF97559" i="2"/>
  <c r="AF97558" i="2"/>
  <c r="AF97557" i="2"/>
  <c r="AF97556" i="2"/>
  <c r="AF97555" i="2"/>
  <c r="AF97554" i="2"/>
  <c r="AF97553" i="2"/>
  <c r="AF97588" i="2"/>
  <c r="AF97587" i="2"/>
  <c r="AF97586" i="2"/>
  <c r="AF97585" i="2"/>
  <c r="AF97584" i="2"/>
  <c r="AF97583" i="2"/>
  <c r="AF97582" i="2"/>
  <c r="AF97581" i="2"/>
  <c r="AF97580" i="2"/>
  <c r="AF97579" i="2"/>
  <c r="AF97578" i="2"/>
  <c r="AF97577" i="2"/>
  <c r="AF97612" i="2"/>
  <c r="AF97611" i="2"/>
  <c r="AF97610" i="2"/>
  <c r="AF97609" i="2"/>
  <c r="AF97608" i="2"/>
  <c r="AF97607" i="2"/>
  <c r="AF97606" i="2"/>
  <c r="AF97605" i="2"/>
  <c r="AF97604" i="2"/>
  <c r="AF97603" i="2"/>
  <c r="AF97602" i="2"/>
  <c r="AF97601" i="2"/>
  <c r="AF97636" i="2"/>
  <c r="AF97635" i="2"/>
  <c r="AF97634" i="2"/>
  <c r="AF97633" i="2"/>
  <c r="AF97632" i="2"/>
  <c r="AF97631" i="2"/>
  <c r="AF97630" i="2"/>
  <c r="AF97629" i="2"/>
  <c r="AF97628" i="2"/>
  <c r="AF97627" i="2"/>
  <c r="AF97626" i="2"/>
  <c r="AF97625" i="2"/>
  <c r="AF97648" i="2"/>
  <c r="AF97647" i="2"/>
  <c r="AF97646" i="2"/>
  <c r="AF97645" i="2"/>
  <c r="AF97644" i="2"/>
  <c r="AF97643" i="2"/>
  <c r="AF97642" i="2"/>
  <c r="AF97641" i="2"/>
  <c r="AF97640" i="2"/>
  <c r="AF97639" i="2"/>
  <c r="AF97638" i="2"/>
  <c r="AF97637" i="2"/>
  <c r="AF97672" i="2"/>
  <c r="AF97671" i="2"/>
  <c r="AF97670" i="2"/>
  <c r="AF97669" i="2"/>
  <c r="AF97668" i="2"/>
  <c r="AF97667" i="2"/>
  <c r="AF97666" i="2"/>
  <c r="AF97665" i="2"/>
  <c r="AF97664" i="2"/>
  <c r="AF97663" i="2"/>
  <c r="AF97662" i="2"/>
  <c r="AF97661" i="2"/>
  <c r="AF97696" i="2"/>
  <c r="AF97695" i="2"/>
  <c r="AF97694" i="2"/>
  <c r="AF97693" i="2"/>
  <c r="AF97692" i="2"/>
  <c r="AF97691" i="2"/>
  <c r="AF97690" i="2"/>
  <c r="AF97689" i="2"/>
  <c r="AF97688" i="2"/>
  <c r="AF97687" i="2"/>
  <c r="AF97686" i="2"/>
  <c r="AF97685" i="2"/>
  <c r="AF97720" i="2"/>
  <c r="AF97719" i="2"/>
  <c r="AF97718" i="2"/>
  <c r="AF97717" i="2"/>
  <c r="AF97716" i="2"/>
  <c r="AF97715" i="2"/>
  <c r="AF97714" i="2"/>
  <c r="AF97713" i="2"/>
  <c r="AF97712" i="2"/>
  <c r="AF97711" i="2"/>
  <c r="AF97710" i="2"/>
  <c r="AF97709" i="2"/>
  <c r="AF97744" i="2"/>
  <c r="AF97743" i="2"/>
  <c r="AF97742" i="2"/>
  <c r="AF97741" i="2"/>
  <c r="AF97740" i="2"/>
  <c r="AF97739" i="2"/>
  <c r="AF97738" i="2"/>
  <c r="AF97737" i="2"/>
  <c r="AF97736" i="2"/>
  <c r="AF97735" i="2"/>
  <c r="AF97734" i="2"/>
  <c r="AF97733" i="2"/>
  <c r="AF97768" i="2"/>
  <c r="AF97767" i="2"/>
  <c r="AF97766" i="2"/>
  <c r="AF97765" i="2"/>
  <c r="AF97764" i="2"/>
  <c r="AF97763" i="2"/>
  <c r="AF97762" i="2"/>
  <c r="AF97761" i="2"/>
  <c r="AF97760" i="2"/>
  <c r="AF97759" i="2"/>
  <c r="AF97758" i="2"/>
  <c r="AF97757" i="2"/>
  <c r="AF97792" i="2"/>
  <c r="AF97791" i="2"/>
  <c r="AF97790" i="2"/>
  <c r="AF97789" i="2"/>
  <c r="AF97788" i="2"/>
  <c r="AF97787" i="2"/>
  <c r="AF97786" i="2"/>
  <c r="AF97785" i="2"/>
  <c r="AF97784" i="2"/>
  <c r="AF97783" i="2"/>
  <c r="AF97782" i="2"/>
  <c r="AF97781" i="2"/>
  <c r="AF97816" i="2"/>
  <c r="AF97815" i="2"/>
  <c r="AF97814" i="2"/>
  <c r="AF97813" i="2"/>
  <c r="AF97812" i="2"/>
  <c r="AF97811" i="2"/>
  <c r="AF97810" i="2"/>
  <c r="AF97809" i="2"/>
  <c r="AF97808" i="2"/>
  <c r="AF97807" i="2"/>
  <c r="AF97806" i="2"/>
  <c r="AF97805" i="2"/>
  <c r="AF97840" i="2"/>
  <c r="AF97839" i="2"/>
  <c r="AF97838" i="2"/>
  <c r="AF97837" i="2"/>
  <c r="AF97836" i="2"/>
  <c r="AF97835" i="2"/>
  <c r="AF97834" i="2"/>
  <c r="AF97833" i="2"/>
  <c r="AF97832" i="2"/>
  <c r="AF97831" i="2"/>
  <c r="AF97830" i="2"/>
  <c r="AF97829" i="2"/>
  <c r="AF97864" i="2"/>
  <c r="AF97863" i="2"/>
  <c r="AF97862" i="2"/>
  <c r="AF97861" i="2"/>
  <c r="AF97860" i="2"/>
  <c r="AF97859" i="2"/>
  <c r="AF97858" i="2"/>
  <c r="AF97857" i="2"/>
  <c r="AF97856" i="2"/>
  <c r="AF97855" i="2"/>
  <c r="AF97854" i="2"/>
  <c r="AF97853" i="2"/>
  <c r="AF97888" i="2"/>
  <c r="AF97887" i="2"/>
  <c r="AF97886" i="2"/>
  <c r="AF97885" i="2"/>
  <c r="AF97884" i="2"/>
  <c r="AF97883" i="2"/>
  <c r="AF97882" i="2"/>
  <c r="AF97881" i="2"/>
  <c r="AF97880" i="2"/>
  <c r="AF97879" i="2"/>
  <c r="AF97878" i="2"/>
  <c r="AF97877" i="2"/>
  <c r="AF97912" i="2"/>
  <c r="AF97911" i="2"/>
  <c r="AF97910" i="2"/>
  <c r="AF97909" i="2"/>
  <c r="AF97908" i="2"/>
  <c r="AF97907" i="2"/>
  <c r="AF97906" i="2"/>
  <c r="AF97905" i="2"/>
  <c r="AF97904" i="2"/>
  <c r="AF97903" i="2"/>
  <c r="AF97902" i="2"/>
  <c r="AF97901" i="2"/>
  <c r="AF97948" i="2"/>
  <c r="AF97947" i="2"/>
  <c r="AF97946" i="2"/>
  <c r="AF97945" i="2"/>
  <c r="AF97944" i="2"/>
  <c r="AF97943" i="2"/>
  <c r="AF97942" i="2"/>
  <c r="AF97941" i="2"/>
  <c r="AF97940" i="2"/>
  <c r="AF97939" i="2"/>
  <c r="AF97938" i="2"/>
  <c r="AF97937" i="2"/>
  <c r="AF97972" i="2"/>
  <c r="AF97971" i="2"/>
  <c r="AF97970" i="2"/>
  <c r="AF97969" i="2"/>
  <c r="AF97968" i="2"/>
  <c r="AF97967" i="2"/>
  <c r="AF97966" i="2"/>
  <c r="AF97965" i="2"/>
  <c r="AF97964" i="2"/>
  <c r="AF97963" i="2"/>
  <c r="AF97962" i="2"/>
  <c r="AF97961" i="2"/>
  <c r="AF97996" i="2"/>
  <c r="AF97995" i="2"/>
  <c r="AF97994" i="2"/>
  <c r="AF97993" i="2"/>
  <c r="AF97992" i="2"/>
  <c r="AF97991" i="2"/>
  <c r="AF97990" i="2"/>
  <c r="AF97989" i="2"/>
  <c r="AF97988" i="2"/>
  <c r="AF97987" i="2"/>
  <c r="AF97986" i="2"/>
  <c r="AF97985" i="2"/>
  <c r="AF98020" i="2"/>
  <c r="AF98019" i="2"/>
  <c r="AF98018" i="2"/>
  <c r="AF98017" i="2"/>
  <c r="AF98016" i="2"/>
  <c r="AF98015" i="2"/>
  <c r="AF98014" i="2"/>
  <c r="AF98013" i="2"/>
  <c r="AF98012" i="2"/>
  <c r="AF98011" i="2"/>
  <c r="AF98010" i="2"/>
  <c r="AF98009" i="2"/>
  <c r="AF98044" i="2"/>
  <c r="AF98043" i="2"/>
  <c r="AF98042" i="2"/>
  <c r="AF98041" i="2"/>
  <c r="AF98040" i="2"/>
  <c r="AF98039" i="2"/>
  <c r="AF98038" i="2"/>
  <c r="AF98037" i="2"/>
  <c r="AF98036" i="2"/>
  <c r="AF98035" i="2"/>
  <c r="AF98034" i="2"/>
  <c r="AF98033" i="2"/>
  <c r="AF98068" i="2"/>
  <c r="AF98067" i="2"/>
  <c r="AF98066" i="2"/>
  <c r="AF98065" i="2"/>
  <c r="AF98064" i="2"/>
  <c r="AF98063" i="2"/>
  <c r="AF98062" i="2"/>
  <c r="AF98061" i="2"/>
  <c r="AF98060" i="2"/>
  <c r="AF98059" i="2"/>
  <c r="AF98058" i="2"/>
  <c r="AF98057" i="2"/>
  <c r="AF98092" i="2"/>
  <c r="AF98091" i="2"/>
  <c r="AF98090" i="2"/>
  <c r="AF98089" i="2"/>
  <c r="AF98088" i="2"/>
  <c r="AF98087" i="2"/>
  <c r="AF98086" i="2"/>
  <c r="AF98085" i="2"/>
  <c r="AF98084" i="2"/>
  <c r="AF98083" i="2"/>
  <c r="AF98082" i="2"/>
  <c r="AF98081" i="2"/>
  <c r="AF98116" i="2"/>
  <c r="AF98115" i="2"/>
  <c r="AF98114" i="2"/>
  <c r="AF98113" i="2"/>
  <c r="AF98112" i="2"/>
  <c r="AF98111" i="2"/>
  <c r="AF98110" i="2"/>
  <c r="AF98109" i="2"/>
  <c r="AF98108" i="2"/>
  <c r="AF98107" i="2"/>
  <c r="AF98106" i="2"/>
  <c r="AF98105" i="2"/>
  <c r="AF98140" i="2"/>
  <c r="AF98139" i="2"/>
  <c r="AF98138" i="2"/>
  <c r="AF98137" i="2"/>
  <c r="AF98136" i="2"/>
  <c r="AF98135" i="2"/>
  <c r="AF98134" i="2"/>
  <c r="AF98133" i="2"/>
  <c r="AF98132" i="2"/>
  <c r="AF98131" i="2"/>
  <c r="AF98130" i="2"/>
  <c r="AF98129" i="2"/>
  <c r="AF98164" i="2"/>
  <c r="AF98163" i="2"/>
  <c r="AF98162" i="2"/>
  <c r="AF98161" i="2"/>
  <c r="AF98160" i="2"/>
  <c r="AF98159" i="2"/>
  <c r="AF98158" i="2"/>
  <c r="AF98157" i="2"/>
  <c r="AF98156" i="2"/>
  <c r="AF98155" i="2"/>
  <c r="AF98154" i="2"/>
  <c r="AF98153" i="2"/>
  <c r="AF98188" i="2"/>
  <c r="AF98187" i="2"/>
  <c r="AF98186" i="2"/>
  <c r="AF98185" i="2"/>
  <c r="AF98184" i="2"/>
  <c r="AF98183" i="2"/>
  <c r="AF98182" i="2"/>
  <c r="AF98181" i="2"/>
  <c r="AF98180" i="2"/>
  <c r="AF98179" i="2"/>
  <c r="AF98178" i="2"/>
  <c r="AF98177" i="2"/>
  <c r="AF98212" i="2"/>
  <c r="AF98211" i="2"/>
  <c r="AF98210" i="2"/>
  <c r="AF98209" i="2"/>
  <c r="AF98208" i="2"/>
  <c r="AF98207" i="2"/>
  <c r="AF98206" i="2"/>
  <c r="AF98205" i="2"/>
  <c r="AF98204" i="2"/>
  <c r="AF98203" i="2"/>
  <c r="AF98202" i="2"/>
  <c r="AF98201" i="2"/>
  <c r="AF98224" i="2"/>
  <c r="AF98223" i="2"/>
  <c r="AF98222" i="2"/>
  <c r="AF98221" i="2"/>
  <c r="AF98220" i="2"/>
  <c r="AF98219" i="2"/>
  <c r="AF98218" i="2"/>
  <c r="AF98217" i="2"/>
  <c r="AF98216" i="2"/>
  <c r="AF98215" i="2"/>
  <c r="AF98214" i="2"/>
  <c r="AF98213" i="2"/>
  <c r="AF98248" i="2"/>
  <c r="AF98247" i="2"/>
  <c r="AF98246" i="2"/>
  <c r="AF98245" i="2"/>
  <c r="AF98244" i="2"/>
  <c r="AF98243" i="2"/>
  <c r="AF98242" i="2"/>
  <c r="AF98241" i="2"/>
  <c r="AF98240" i="2"/>
  <c r="AF98239" i="2"/>
  <c r="AF98238" i="2"/>
  <c r="AF98237" i="2"/>
  <c r="AF98272" i="2"/>
  <c r="AF98271" i="2"/>
  <c r="AF98270" i="2"/>
  <c r="AF98269" i="2"/>
  <c r="AF98268" i="2"/>
  <c r="AF98267" i="2"/>
  <c r="AF98266" i="2"/>
  <c r="AF98265" i="2"/>
  <c r="AF98264" i="2"/>
  <c r="AF98263" i="2"/>
  <c r="AF98262" i="2"/>
  <c r="AF98261" i="2"/>
  <c r="AF98296" i="2"/>
  <c r="AF98295" i="2"/>
  <c r="AF98294" i="2"/>
  <c r="AF98293" i="2"/>
  <c r="AF98292" i="2"/>
  <c r="AF98291" i="2"/>
  <c r="AF98290" i="2"/>
  <c r="AF98289" i="2"/>
  <c r="AF98288" i="2"/>
  <c r="AF98287" i="2"/>
  <c r="AF98286" i="2"/>
  <c r="AF98285" i="2"/>
  <c r="AF98320" i="2"/>
  <c r="AF98319" i="2"/>
  <c r="AF98318" i="2"/>
  <c r="AF98317" i="2"/>
  <c r="AF98316" i="2"/>
  <c r="AF98315" i="2"/>
  <c r="AF98314" i="2"/>
  <c r="AF98313" i="2"/>
  <c r="AF98312" i="2"/>
  <c r="AF98311" i="2"/>
  <c r="AF98310" i="2"/>
  <c r="AF98309" i="2"/>
  <c r="AF98344" i="2"/>
  <c r="AF98343" i="2"/>
  <c r="AF98342" i="2"/>
  <c r="AF98341" i="2"/>
  <c r="AF98340" i="2"/>
  <c r="AF98339" i="2"/>
  <c r="AF98338" i="2"/>
  <c r="AF98337" i="2"/>
  <c r="AF98336" i="2"/>
  <c r="AF98335" i="2"/>
  <c r="AF98334" i="2"/>
  <c r="AF98333" i="2"/>
  <c r="AF98368" i="2"/>
  <c r="AF98367" i="2"/>
  <c r="AF98366" i="2"/>
  <c r="AF98365" i="2"/>
  <c r="AF98364" i="2"/>
  <c r="AF98363" i="2"/>
  <c r="AF98362" i="2"/>
  <c r="AF98361" i="2"/>
  <c r="AF98360" i="2"/>
  <c r="AF98359" i="2"/>
  <c r="AF98358" i="2"/>
  <c r="AF98357" i="2"/>
  <c r="AF98392" i="2"/>
  <c r="AF98391" i="2"/>
  <c r="AF98390" i="2"/>
  <c r="AF98389" i="2"/>
  <c r="AF98388" i="2"/>
  <c r="AF98387" i="2"/>
  <c r="AF98386" i="2"/>
  <c r="AF98385" i="2"/>
  <c r="AF98384" i="2"/>
  <c r="AF98383" i="2"/>
  <c r="AF98382" i="2"/>
  <c r="AF98381" i="2"/>
  <c r="AF98416" i="2"/>
  <c r="AF98415" i="2"/>
  <c r="AF98414" i="2"/>
  <c r="AF98413" i="2"/>
  <c r="AF98412" i="2"/>
  <c r="AF98411" i="2"/>
  <c r="AF98410" i="2"/>
  <c r="AF98409" i="2"/>
  <c r="AF98408" i="2"/>
  <c r="AF98407" i="2"/>
  <c r="AF98406" i="2"/>
  <c r="AF98405" i="2"/>
  <c r="AF98440" i="2"/>
  <c r="AF98439" i="2"/>
  <c r="AF98438" i="2"/>
  <c r="AF98437" i="2"/>
  <c r="AF98436" i="2"/>
  <c r="AF98435" i="2"/>
  <c r="AF98434" i="2"/>
  <c r="AF98433" i="2"/>
  <c r="AF98432" i="2"/>
  <c r="AF98431" i="2"/>
  <c r="AF98430" i="2"/>
  <c r="AF98429" i="2"/>
  <c r="AF98464" i="2"/>
  <c r="AF98463" i="2"/>
  <c r="AF98462" i="2"/>
  <c r="AF98461" i="2"/>
  <c r="AF98460" i="2"/>
  <c r="AF98459" i="2"/>
  <c r="AF98458" i="2"/>
  <c r="AF98457" i="2"/>
  <c r="AF98456" i="2"/>
  <c r="AF98455" i="2"/>
  <c r="AF98454" i="2"/>
  <c r="AF98453" i="2"/>
  <c r="AF98488" i="2"/>
  <c r="AF98487" i="2"/>
  <c r="AF98486" i="2"/>
  <c r="AF98485" i="2"/>
  <c r="AF98484" i="2"/>
  <c r="AF98483" i="2"/>
  <c r="AF98482" i="2"/>
  <c r="AF98481" i="2"/>
  <c r="AF98480" i="2"/>
  <c r="AF98479" i="2"/>
  <c r="AF98478" i="2"/>
  <c r="AF98477" i="2"/>
  <c r="AF98524" i="2"/>
  <c r="AF98523" i="2"/>
  <c r="AF98522" i="2"/>
  <c r="AF98521" i="2"/>
  <c r="AF98520" i="2"/>
  <c r="AF98519" i="2"/>
  <c r="AF98518" i="2"/>
  <c r="AF98517" i="2"/>
  <c r="AF98516" i="2"/>
  <c r="AF98515" i="2"/>
  <c r="AF98514" i="2"/>
  <c r="AF98513" i="2"/>
  <c r="AF98548" i="2"/>
  <c r="AF98547" i="2"/>
  <c r="AF98546" i="2"/>
  <c r="AF98545" i="2"/>
  <c r="AF98544" i="2"/>
  <c r="AF98543" i="2"/>
  <c r="AF98542" i="2"/>
  <c r="AF98541" i="2"/>
  <c r="AF98540" i="2"/>
  <c r="AF98539" i="2"/>
  <c r="AF98538" i="2"/>
  <c r="AF98537" i="2"/>
  <c r="AF98572" i="2"/>
  <c r="AF98571" i="2"/>
  <c r="AF98570" i="2"/>
  <c r="AF98569" i="2"/>
  <c r="AF98568" i="2"/>
  <c r="AF98567" i="2"/>
  <c r="AF98566" i="2"/>
  <c r="AF98565" i="2"/>
  <c r="AF98564" i="2"/>
  <c r="AF98563" i="2"/>
  <c r="AF98562" i="2"/>
  <c r="AF98561" i="2"/>
  <c r="AF98596" i="2"/>
  <c r="AF98595" i="2"/>
  <c r="AF98594" i="2"/>
  <c r="AF98593" i="2"/>
  <c r="AF98592" i="2"/>
  <c r="AF98591" i="2"/>
  <c r="AF98590" i="2"/>
  <c r="AF98589" i="2"/>
  <c r="AF98588" i="2"/>
  <c r="AF98587" i="2"/>
  <c r="AF98586" i="2"/>
  <c r="AF98585" i="2"/>
  <c r="AF98620" i="2"/>
  <c r="AF98619" i="2"/>
  <c r="AF98618" i="2"/>
  <c r="AF98617" i="2"/>
  <c r="AF98616" i="2"/>
  <c r="AF98615" i="2"/>
  <c r="AF98614" i="2"/>
  <c r="AF98613" i="2"/>
  <c r="AF98612" i="2"/>
  <c r="AF98611" i="2"/>
  <c r="AF98610" i="2"/>
  <c r="AF98609" i="2"/>
  <c r="AF98644" i="2"/>
  <c r="AF98643" i="2"/>
  <c r="AF98642" i="2"/>
  <c r="AF98641" i="2"/>
  <c r="AF98640" i="2"/>
  <c r="AF98639" i="2"/>
  <c r="AF98638" i="2"/>
  <c r="AF98637" i="2"/>
  <c r="AF98636" i="2"/>
  <c r="AF98635" i="2"/>
  <c r="AF98634" i="2"/>
  <c r="AF98633" i="2"/>
  <c r="AF98668" i="2"/>
  <c r="AF98667" i="2"/>
  <c r="AF98666" i="2"/>
  <c r="AF98665" i="2"/>
  <c r="AF98664" i="2"/>
  <c r="AF98663" i="2"/>
  <c r="AF98662" i="2"/>
  <c r="AF98661" i="2"/>
  <c r="AF98660" i="2"/>
  <c r="AF98659" i="2"/>
  <c r="AF98658" i="2"/>
  <c r="AF98657" i="2"/>
  <c r="AF98692" i="2"/>
  <c r="AF98691" i="2"/>
  <c r="AF98690" i="2"/>
  <c r="AF98689" i="2"/>
  <c r="AF98688" i="2"/>
  <c r="AF98687" i="2"/>
  <c r="AF98686" i="2"/>
  <c r="AF98685" i="2"/>
  <c r="AF98684" i="2"/>
  <c r="AF98683" i="2"/>
  <c r="AF98682" i="2"/>
  <c r="AF98681" i="2"/>
  <c r="AF98716" i="2"/>
  <c r="AF98715" i="2"/>
  <c r="AF98714" i="2"/>
  <c r="AF98713" i="2"/>
  <c r="AF98712" i="2"/>
  <c r="AF98711" i="2"/>
  <c r="AF98710" i="2"/>
  <c r="AF98709" i="2"/>
  <c r="AF98708" i="2"/>
  <c r="AF98707" i="2"/>
  <c r="AF98706" i="2"/>
  <c r="AF98705" i="2"/>
  <c r="AF98740" i="2"/>
  <c r="AF98739" i="2"/>
  <c r="AF98738" i="2"/>
  <c r="AF98737" i="2"/>
  <c r="AF98736" i="2"/>
  <c r="AF98735" i="2"/>
  <c r="AF98734" i="2"/>
  <c r="AF98733" i="2"/>
  <c r="AF98732" i="2"/>
  <c r="AF98731" i="2"/>
  <c r="AF98730" i="2"/>
  <c r="AF98729" i="2"/>
  <c r="AF98764" i="2"/>
  <c r="AF98763" i="2"/>
  <c r="AF98762" i="2"/>
  <c r="AF98761" i="2"/>
  <c r="AF98760" i="2"/>
  <c r="AF98759" i="2"/>
  <c r="AF98758" i="2"/>
  <c r="AF98757" i="2"/>
  <c r="AF98756" i="2"/>
  <c r="AF98755" i="2"/>
  <c r="AF98754" i="2"/>
  <c r="AF98753" i="2"/>
  <c r="AF98788" i="2"/>
  <c r="AF98787" i="2"/>
  <c r="AF98786" i="2"/>
  <c r="AF98785" i="2"/>
  <c r="AF98784" i="2"/>
  <c r="AF98783" i="2"/>
  <c r="AF98782" i="2"/>
  <c r="AF98781" i="2"/>
  <c r="AF98780" i="2"/>
  <c r="AF98779" i="2"/>
  <c r="AF98778" i="2"/>
  <c r="AF98777" i="2"/>
  <c r="AF98800" i="2"/>
  <c r="AF98799" i="2"/>
  <c r="AF98798" i="2"/>
  <c r="AF98797" i="2"/>
  <c r="AF98796" i="2"/>
  <c r="AF98795" i="2"/>
  <c r="AF98794" i="2"/>
  <c r="AF98793" i="2"/>
  <c r="AF98792" i="2"/>
  <c r="AF98791" i="2"/>
  <c r="AF98790" i="2"/>
  <c r="AF98789" i="2"/>
  <c r="AF98824" i="2"/>
  <c r="AF98823" i="2"/>
  <c r="AF98822" i="2"/>
  <c r="AF98821" i="2"/>
  <c r="AF98820" i="2"/>
  <c r="AF98819" i="2"/>
  <c r="AF98818" i="2"/>
  <c r="AF98817" i="2"/>
  <c r="AF98816" i="2"/>
  <c r="AF98815" i="2"/>
  <c r="AF98814" i="2"/>
  <c r="AF98813" i="2"/>
  <c r="AF98848" i="2"/>
  <c r="AF98847" i="2"/>
  <c r="AF98846" i="2"/>
  <c r="AF98845" i="2"/>
  <c r="AF98844" i="2"/>
  <c r="AF98843" i="2"/>
  <c r="AF98842" i="2"/>
  <c r="AF98841" i="2"/>
  <c r="AF98840" i="2"/>
  <c r="AF98839" i="2"/>
  <c r="AF98838" i="2"/>
  <c r="AF98837" i="2"/>
  <c r="AF98872" i="2"/>
  <c r="AF98871" i="2"/>
  <c r="AF98870" i="2"/>
  <c r="AF98869" i="2"/>
  <c r="AF98868" i="2"/>
  <c r="AF98867" i="2"/>
  <c r="AF98866" i="2"/>
  <c r="AF98865" i="2"/>
  <c r="AF98864" i="2"/>
  <c r="AF98863" i="2"/>
  <c r="AF98862" i="2"/>
  <c r="AF98861" i="2"/>
  <c r="AF98896" i="2"/>
  <c r="AF98895" i="2"/>
  <c r="AF98894" i="2"/>
  <c r="AF98893" i="2"/>
  <c r="AF98892" i="2"/>
  <c r="AF98891" i="2"/>
  <c r="AF98890" i="2"/>
  <c r="AF98889" i="2"/>
  <c r="AF98888" i="2"/>
  <c r="AF98887" i="2"/>
  <c r="AF98886" i="2"/>
  <c r="AF98885" i="2"/>
  <c r="AF98920" i="2"/>
  <c r="AF98919" i="2"/>
  <c r="AF98918" i="2"/>
  <c r="AF98917" i="2"/>
  <c r="AF98916" i="2"/>
  <c r="AF98915" i="2"/>
  <c r="AF98914" i="2"/>
  <c r="AF98913" i="2"/>
  <c r="AF98912" i="2"/>
  <c r="AF98911" i="2"/>
  <c r="AF98910" i="2"/>
  <c r="AF98909" i="2"/>
  <c r="AF98944" i="2"/>
  <c r="AF98943" i="2"/>
  <c r="AF98942" i="2"/>
  <c r="AF98941" i="2"/>
  <c r="AF98940" i="2"/>
  <c r="AF98939" i="2"/>
  <c r="AF98938" i="2"/>
  <c r="AF98937" i="2"/>
  <c r="AF98936" i="2"/>
  <c r="AF98935" i="2"/>
  <c r="AF98934" i="2"/>
  <c r="AF98933" i="2"/>
  <c r="AF98968" i="2"/>
  <c r="AF98967" i="2"/>
  <c r="AF98966" i="2"/>
  <c r="AF98965" i="2"/>
  <c r="AF98964" i="2"/>
  <c r="AF98963" i="2"/>
  <c r="AF98962" i="2"/>
  <c r="AF98961" i="2"/>
  <c r="AF98960" i="2"/>
  <c r="AF98959" i="2"/>
  <c r="AF98958" i="2"/>
  <c r="AF98957" i="2"/>
  <c r="AF98992" i="2"/>
  <c r="AF98991" i="2"/>
  <c r="AF98990" i="2"/>
  <c r="AF98989" i="2"/>
  <c r="AF98988" i="2"/>
  <c r="AF98987" i="2"/>
  <c r="AF98986" i="2"/>
  <c r="AF98985" i="2"/>
  <c r="AF98984" i="2"/>
  <c r="AF98983" i="2"/>
  <c r="AF98982" i="2"/>
  <c r="AF98981" i="2"/>
  <c r="AF99016" i="2"/>
  <c r="AF99015" i="2"/>
  <c r="AF99014" i="2"/>
  <c r="AF99013" i="2"/>
  <c r="AF99012" i="2"/>
  <c r="AF99011" i="2"/>
  <c r="AF99010" i="2"/>
  <c r="AF99009" i="2"/>
  <c r="AF99008" i="2"/>
  <c r="AF99007" i="2"/>
  <c r="AF99006" i="2"/>
  <c r="AF99005" i="2"/>
  <c r="AF99040" i="2"/>
  <c r="AF99039" i="2"/>
  <c r="AF99038" i="2"/>
  <c r="AF99037" i="2"/>
  <c r="AF99036" i="2"/>
  <c r="AF99035" i="2"/>
  <c r="AF99034" i="2"/>
  <c r="AF99033" i="2"/>
  <c r="AF99032" i="2"/>
  <c r="AF99031" i="2"/>
  <c r="AF99030" i="2"/>
  <c r="AF99029" i="2"/>
  <c r="AF99064" i="2"/>
  <c r="AF99063" i="2"/>
  <c r="AF99062" i="2"/>
  <c r="AF99061" i="2"/>
  <c r="AF99060" i="2"/>
  <c r="AF99059" i="2"/>
  <c r="AF99058" i="2"/>
  <c r="AF99057" i="2"/>
  <c r="AF99056" i="2"/>
  <c r="AF99055" i="2"/>
  <c r="AF99054" i="2"/>
  <c r="AF99053" i="2"/>
  <c r="AF99100" i="2"/>
  <c r="AF99099" i="2"/>
  <c r="AF99098" i="2"/>
  <c r="AF99097" i="2"/>
  <c r="AF99096" i="2"/>
  <c r="AF99095" i="2"/>
  <c r="AF99094" i="2"/>
  <c r="AF99093" i="2"/>
  <c r="AF99092" i="2"/>
  <c r="AF99091" i="2"/>
  <c r="AF99090" i="2"/>
  <c r="AF99089" i="2"/>
  <c r="AF99124" i="2"/>
  <c r="AF99123" i="2"/>
  <c r="AF99122" i="2"/>
  <c r="AF99121" i="2"/>
  <c r="AF99120" i="2"/>
  <c r="AF99119" i="2"/>
  <c r="AF99118" i="2"/>
  <c r="AF99117" i="2"/>
  <c r="AF99116" i="2"/>
  <c r="AF99115" i="2"/>
  <c r="AF99114" i="2"/>
  <c r="AF99113" i="2"/>
  <c r="AF99148" i="2"/>
  <c r="AF99147" i="2"/>
  <c r="AF99146" i="2"/>
  <c r="AF99145" i="2"/>
  <c r="AF99144" i="2"/>
  <c r="AF99143" i="2"/>
  <c r="AF99142" i="2"/>
  <c r="AF99141" i="2"/>
  <c r="AF99140" i="2"/>
  <c r="AF99139" i="2"/>
  <c r="AF99138" i="2"/>
  <c r="AF99137" i="2"/>
  <c r="AF99172" i="2"/>
  <c r="AF99171" i="2"/>
  <c r="AF99170" i="2"/>
  <c r="AF99169" i="2"/>
  <c r="AF99168" i="2"/>
  <c r="AF99167" i="2"/>
  <c r="AF99166" i="2"/>
  <c r="AF99165" i="2"/>
  <c r="AF99164" i="2"/>
  <c r="AF99163" i="2"/>
  <c r="AF99162" i="2"/>
  <c r="AF99161" i="2"/>
  <c r="AF99196" i="2"/>
  <c r="AF99195" i="2"/>
  <c r="AF99194" i="2"/>
  <c r="AF99193" i="2"/>
  <c r="AF99192" i="2"/>
  <c r="AF99191" i="2"/>
  <c r="AF99190" i="2"/>
  <c r="AF99189" i="2"/>
  <c r="AF99188" i="2"/>
  <c r="AF99187" i="2"/>
  <c r="AF99186" i="2"/>
  <c r="AF99185" i="2"/>
  <c r="AF99220" i="2"/>
  <c r="AF99219" i="2"/>
  <c r="AF99218" i="2"/>
  <c r="AF99217" i="2"/>
  <c r="AF99216" i="2"/>
  <c r="AF99215" i="2"/>
  <c r="AF99214" i="2"/>
  <c r="AF99213" i="2"/>
  <c r="AF99212" i="2"/>
  <c r="AF99211" i="2"/>
  <c r="AF99210" i="2"/>
  <c r="AF99209" i="2"/>
  <c r="AF99244" i="2"/>
  <c r="AF99243" i="2"/>
  <c r="AF99242" i="2"/>
  <c r="AF99241" i="2"/>
  <c r="AF99240" i="2"/>
  <c r="AF99239" i="2"/>
  <c r="AF99238" i="2"/>
  <c r="AF99237" i="2"/>
  <c r="AF99236" i="2"/>
  <c r="AF99235" i="2"/>
  <c r="AF99234" i="2"/>
  <c r="AF99233" i="2"/>
  <c r="AF99268" i="2"/>
  <c r="AF99267" i="2"/>
  <c r="AF99266" i="2"/>
  <c r="AF99265" i="2"/>
  <c r="AF99264" i="2"/>
  <c r="AF99263" i="2"/>
  <c r="AF99262" i="2"/>
  <c r="AF99261" i="2"/>
  <c r="AF99260" i="2"/>
  <c r="AF99259" i="2"/>
  <c r="AF99258" i="2"/>
  <c r="AF99257" i="2"/>
  <c r="AF99292" i="2"/>
  <c r="AF99291" i="2"/>
  <c r="AF99290" i="2"/>
  <c r="AF99289" i="2"/>
  <c r="AF99288" i="2"/>
  <c r="AF99287" i="2"/>
  <c r="AF99286" i="2"/>
  <c r="AF99285" i="2"/>
  <c r="AF99284" i="2"/>
  <c r="AF99283" i="2"/>
  <c r="AF99282" i="2"/>
  <c r="AF99281" i="2"/>
  <c r="AF99316" i="2"/>
  <c r="AF99315" i="2"/>
  <c r="AF99314" i="2"/>
  <c r="AF99313" i="2"/>
  <c r="AF99312" i="2"/>
  <c r="AF99311" i="2"/>
  <c r="AF99310" i="2"/>
  <c r="AF99309" i="2"/>
  <c r="AF99308" i="2"/>
  <c r="AF99307" i="2"/>
  <c r="AF99306" i="2"/>
  <c r="AF99305" i="2"/>
  <c r="AF99340" i="2"/>
  <c r="AF99339" i="2"/>
  <c r="AF99338" i="2"/>
  <c r="AF99337" i="2"/>
  <c r="AF99336" i="2"/>
  <c r="AF99335" i="2"/>
  <c r="AF99334" i="2"/>
  <c r="AF99333" i="2"/>
  <c r="AF99332" i="2"/>
  <c r="AF99331" i="2"/>
  <c r="AF99330" i="2"/>
  <c r="AF99329" i="2"/>
  <c r="AF99364" i="2"/>
  <c r="AF99363" i="2"/>
  <c r="AF99362" i="2"/>
  <c r="AF99361" i="2"/>
  <c r="AF99360" i="2"/>
  <c r="AF99359" i="2"/>
  <c r="AF99358" i="2"/>
  <c r="AF99357" i="2"/>
  <c r="AF99356" i="2"/>
  <c r="AF99355" i="2"/>
  <c r="AF99354" i="2"/>
  <c r="AF99353" i="2"/>
  <c r="AF99376" i="2"/>
  <c r="AF99375" i="2"/>
  <c r="AF99374" i="2"/>
  <c r="AF99373" i="2"/>
  <c r="AF99372" i="2"/>
  <c r="AF99371" i="2"/>
  <c r="AF99370" i="2"/>
  <c r="AF99369" i="2"/>
  <c r="AF99368" i="2"/>
  <c r="AF99367" i="2"/>
  <c r="AF99366" i="2"/>
  <c r="AF99365" i="2"/>
  <c r="AF99400" i="2"/>
  <c r="AF99399" i="2"/>
  <c r="AF99398" i="2"/>
  <c r="AF99397" i="2"/>
  <c r="AF99396" i="2"/>
  <c r="AF99395" i="2"/>
  <c r="AF99394" i="2"/>
  <c r="AF99393" i="2"/>
  <c r="AF99392" i="2"/>
  <c r="AF99391" i="2"/>
  <c r="AF99390" i="2"/>
  <c r="AF99389" i="2"/>
  <c r="AF99424" i="2"/>
  <c r="AF99423" i="2"/>
  <c r="AF99422" i="2"/>
  <c r="AF99421" i="2"/>
  <c r="AF99420" i="2"/>
  <c r="AF99419" i="2"/>
  <c r="AF99418" i="2"/>
  <c r="AF99417" i="2"/>
  <c r="AF99416" i="2"/>
  <c r="AF99415" i="2"/>
  <c r="AF99414" i="2"/>
  <c r="AF99413" i="2"/>
  <c r="AF99448" i="2"/>
  <c r="AF99447" i="2"/>
  <c r="AF99446" i="2"/>
  <c r="AF99445" i="2"/>
  <c r="AF99444" i="2"/>
  <c r="AF99443" i="2"/>
  <c r="AF99442" i="2"/>
  <c r="AF99441" i="2"/>
  <c r="AF99440" i="2"/>
  <c r="AF99439" i="2"/>
  <c r="AF99438" i="2"/>
  <c r="AF99437" i="2"/>
  <c r="AF99472" i="2"/>
  <c r="AF99471" i="2"/>
  <c r="AF99470" i="2"/>
  <c r="AF99469" i="2"/>
  <c r="AF99468" i="2"/>
  <c r="AF99467" i="2"/>
  <c r="AF99466" i="2"/>
  <c r="AF99465" i="2"/>
  <c r="AF99464" i="2"/>
  <c r="AF99463" i="2"/>
  <c r="AF99462" i="2"/>
  <c r="AF99461" i="2"/>
  <c r="AF99496" i="2"/>
  <c r="AF99495" i="2"/>
  <c r="AF99494" i="2"/>
  <c r="AF99493" i="2"/>
  <c r="AF99492" i="2"/>
  <c r="AF99491" i="2"/>
  <c r="AF99490" i="2"/>
  <c r="AF99489" i="2"/>
  <c r="AF99488" i="2"/>
  <c r="AF99487" i="2"/>
  <c r="AF99486" i="2"/>
  <c r="AF99485" i="2"/>
  <c r="AF99520" i="2"/>
  <c r="AF99519" i="2"/>
  <c r="AF99518" i="2"/>
  <c r="AF99517" i="2"/>
  <c r="AF99516" i="2"/>
  <c r="AF99515" i="2"/>
  <c r="AF99514" i="2"/>
  <c r="AF99513" i="2"/>
  <c r="AF99512" i="2"/>
  <c r="AF99511" i="2"/>
  <c r="AF99510" i="2"/>
  <c r="AF99509" i="2"/>
  <c r="AF99544" i="2"/>
  <c r="AF99543" i="2"/>
  <c r="AF99542" i="2"/>
  <c r="AF99541" i="2"/>
  <c r="AF99540" i="2"/>
  <c r="AF99539" i="2"/>
  <c r="AF99538" i="2"/>
  <c r="AF99537" i="2"/>
  <c r="AF99536" i="2"/>
  <c r="AF99535" i="2"/>
  <c r="AF99534" i="2"/>
  <c r="AF99533" i="2"/>
  <c r="AF99568" i="2"/>
  <c r="AF99567" i="2"/>
  <c r="AF99566" i="2"/>
  <c r="AF99565" i="2"/>
  <c r="AF99564" i="2"/>
  <c r="AF99563" i="2"/>
  <c r="AF99562" i="2"/>
  <c r="AF99561" i="2"/>
  <c r="AF99560" i="2"/>
  <c r="AF99559" i="2"/>
  <c r="AF99558" i="2"/>
  <c r="AF99557" i="2"/>
  <c r="AF99592" i="2"/>
  <c r="AF99591" i="2"/>
  <c r="AF99590" i="2"/>
  <c r="AF99589" i="2"/>
  <c r="AF99588" i="2"/>
  <c r="AF99587" i="2"/>
  <c r="AF99586" i="2"/>
  <c r="AF99585" i="2"/>
  <c r="AF99584" i="2"/>
  <c r="AF99583" i="2"/>
  <c r="AF99582" i="2"/>
  <c r="AF99581" i="2"/>
  <c r="AF99616" i="2"/>
  <c r="AF99615" i="2"/>
  <c r="AF99614" i="2"/>
  <c r="AF99613" i="2"/>
  <c r="AF99612" i="2"/>
  <c r="AF99611" i="2"/>
  <c r="AF99610" i="2"/>
  <c r="AF99609" i="2"/>
  <c r="AF99608" i="2"/>
  <c r="AF99607" i="2"/>
  <c r="AF99606" i="2"/>
  <c r="AF99605" i="2"/>
  <c r="AF99640" i="2"/>
  <c r="AF99639" i="2"/>
  <c r="AF99638" i="2"/>
  <c r="AF99637" i="2"/>
  <c r="AF99636" i="2"/>
  <c r="AF99635" i="2"/>
  <c r="AF99634" i="2"/>
  <c r="AF99633" i="2"/>
  <c r="AF99632" i="2"/>
  <c r="AF99631" i="2"/>
  <c r="AF99630" i="2"/>
  <c r="AF99629" i="2"/>
  <c r="AF99676" i="2"/>
  <c r="AF99675" i="2"/>
  <c r="AF99674" i="2"/>
  <c r="AF99673" i="2"/>
  <c r="AF99672" i="2"/>
  <c r="AF99671" i="2"/>
  <c r="AF99670" i="2"/>
  <c r="AF99669" i="2"/>
  <c r="AF99668" i="2"/>
  <c r="AF99667" i="2"/>
  <c r="AF99666" i="2"/>
  <c r="AF99665" i="2"/>
  <c r="AF99700" i="2"/>
  <c r="AF99699" i="2"/>
  <c r="AF99698" i="2"/>
  <c r="AF99697" i="2"/>
  <c r="AF99696" i="2"/>
  <c r="AF99695" i="2"/>
  <c r="AF99694" i="2"/>
  <c r="AF99693" i="2"/>
  <c r="AF99692" i="2"/>
  <c r="AF99691" i="2"/>
  <c r="AF99690" i="2"/>
  <c r="AF99689" i="2"/>
  <c r="AF99724" i="2"/>
  <c r="AF99723" i="2"/>
  <c r="AF99722" i="2"/>
  <c r="AF99721" i="2"/>
  <c r="AF99720" i="2"/>
  <c r="AF99719" i="2"/>
  <c r="AF99718" i="2"/>
  <c r="AF99717" i="2"/>
  <c r="AF99716" i="2"/>
  <c r="AF99715" i="2"/>
  <c r="AF99714" i="2"/>
  <c r="AF99713" i="2"/>
  <c r="AF99748" i="2"/>
  <c r="AF99747" i="2"/>
  <c r="AF99746" i="2"/>
  <c r="AF99745" i="2"/>
  <c r="AF99744" i="2"/>
  <c r="AF99743" i="2"/>
  <c r="AF99742" i="2"/>
  <c r="AF99741" i="2"/>
  <c r="AF99740" i="2"/>
  <c r="AF99739" i="2"/>
  <c r="AF99738" i="2"/>
  <c r="AF99737" i="2"/>
  <c r="AF99772" i="2"/>
  <c r="AF99771" i="2"/>
  <c r="AF99770" i="2"/>
  <c r="AF99769" i="2"/>
  <c r="AF99768" i="2"/>
  <c r="AF99767" i="2"/>
  <c r="AF99766" i="2"/>
  <c r="AF99765" i="2"/>
  <c r="AF99764" i="2"/>
  <c r="AF99763" i="2"/>
  <c r="AF99762" i="2"/>
  <c r="AF99761" i="2"/>
  <c r="AF99796" i="2"/>
  <c r="AF99795" i="2"/>
  <c r="AF99794" i="2"/>
  <c r="AF99793" i="2"/>
  <c r="AF99792" i="2"/>
  <c r="AF99791" i="2"/>
  <c r="AF99790" i="2"/>
  <c r="AF99789" i="2"/>
  <c r="AF99788" i="2"/>
  <c r="AF99787" i="2"/>
  <c r="AF99786" i="2"/>
  <c r="AF99785" i="2"/>
  <c r="AF99820" i="2"/>
  <c r="AF99819" i="2"/>
  <c r="AF99818" i="2"/>
  <c r="AF99817" i="2"/>
  <c r="AF99816" i="2"/>
  <c r="AF99815" i="2"/>
  <c r="AF99814" i="2"/>
  <c r="AF99813" i="2"/>
  <c r="AF99812" i="2"/>
  <c r="AF99811" i="2"/>
  <c r="AF99810" i="2"/>
  <c r="AF99809" i="2"/>
  <c r="AF99844" i="2"/>
  <c r="AF99843" i="2"/>
  <c r="AF99842" i="2"/>
  <c r="AF99841" i="2"/>
  <c r="AF99840" i="2"/>
  <c r="AF99839" i="2"/>
  <c r="AF99838" i="2"/>
  <c r="AF99837" i="2"/>
  <c r="AF99836" i="2"/>
  <c r="AF99835" i="2"/>
  <c r="AF99834" i="2"/>
  <c r="AF99833" i="2"/>
  <c r="AF99868" i="2"/>
  <c r="AF99867" i="2"/>
  <c r="AF99866" i="2"/>
  <c r="AF99865" i="2"/>
  <c r="AF99864" i="2"/>
  <c r="AF99863" i="2"/>
  <c r="AF99862" i="2"/>
  <c r="AF99861" i="2"/>
  <c r="AF99860" i="2"/>
  <c r="AF99859" i="2"/>
  <c r="AF99858" i="2"/>
  <c r="AF99857" i="2"/>
  <c r="AF99892" i="2"/>
  <c r="AF99891" i="2"/>
  <c r="AF99890" i="2"/>
  <c r="AF99889" i="2"/>
  <c r="AF99888" i="2"/>
  <c r="AF99887" i="2"/>
  <c r="AF99886" i="2"/>
  <c r="AF99885" i="2"/>
  <c r="AF99884" i="2"/>
  <c r="AF99883" i="2"/>
  <c r="AF99882" i="2"/>
  <c r="AF99881" i="2"/>
  <c r="AF99916" i="2"/>
  <c r="AF99915" i="2"/>
  <c r="AF99914" i="2"/>
  <c r="AF99913" i="2"/>
  <c r="AF99912" i="2"/>
  <c r="AF99911" i="2"/>
  <c r="AF99910" i="2"/>
  <c r="AF99909" i="2"/>
  <c r="AF99908" i="2"/>
  <c r="AF99907" i="2"/>
  <c r="AF99906" i="2"/>
  <c r="AF99905" i="2"/>
  <c r="AF99940" i="2"/>
  <c r="AF99939" i="2"/>
  <c r="AF99938" i="2"/>
  <c r="AF99937" i="2"/>
  <c r="AF99936" i="2"/>
  <c r="AF99935" i="2"/>
  <c r="AF99934" i="2"/>
  <c r="AF99933" i="2"/>
  <c r="AF99932" i="2"/>
  <c r="AF99931" i="2"/>
  <c r="AF99930" i="2"/>
  <c r="AF99929" i="2"/>
  <c r="AF99952" i="2"/>
  <c r="AF99951" i="2"/>
  <c r="AF99950" i="2"/>
  <c r="AF99949" i="2"/>
  <c r="AF99948" i="2"/>
  <c r="AF99947" i="2"/>
  <c r="AF99946" i="2"/>
  <c r="AF99945" i="2"/>
  <c r="AF99944" i="2"/>
  <c r="AF99943" i="2"/>
  <c r="AF99942" i="2"/>
  <c r="AF99941" i="2"/>
  <c r="AF99976" i="2"/>
  <c r="AF99975" i="2"/>
  <c r="AF99974" i="2"/>
  <c r="AF99973" i="2"/>
  <c r="AF99972" i="2"/>
  <c r="AF99971" i="2"/>
  <c r="AF99970" i="2"/>
  <c r="AF99969" i="2"/>
  <c r="AF99968" i="2"/>
  <c r="AF99967" i="2"/>
  <c r="AF99966" i="2"/>
  <c r="AF99965" i="2"/>
  <c r="AF100000" i="2"/>
  <c r="AF99999" i="2"/>
  <c r="AF99998" i="2"/>
  <c r="AF99997" i="2"/>
  <c r="AF99996" i="2"/>
  <c r="AF99995" i="2"/>
  <c r="AF99994" i="2"/>
  <c r="AF99993" i="2"/>
  <c r="AF99992" i="2"/>
  <c r="AF99991" i="2"/>
  <c r="AF99990" i="2"/>
  <c r="AF99989" i="2"/>
  <c r="AF100024" i="2"/>
  <c r="AF100023" i="2"/>
  <c r="AF100022" i="2"/>
  <c r="AF100021" i="2"/>
  <c r="AF100020" i="2"/>
  <c r="AF100019" i="2"/>
  <c r="AF100018" i="2"/>
  <c r="AF100017" i="2"/>
  <c r="AF100016" i="2"/>
  <c r="AF100015" i="2"/>
  <c r="AF100014" i="2"/>
  <c r="AF100013" i="2"/>
  <c r="AF100048" i="2"/>
  <c r="AF100047" i="2"/>
  <c r="AF100046" i="2"/>
  <c r="AF100045" i="2"/>
  <c r="AF100044" i="2"/>
  <c r="AF100043" i="2"/>
  <c r="AF100042" i="2"/>
  <c r="AF100041" i="2"/>
  <c r="AF100040" i="2"/>
  <c r="AF100039" i="2"/>
  <c r="AF100038" i="2"/>
  <c r="AF100037" i="2"/>
  <c r="AF100072" i="2"/>
  <c r="AF100071" i="2"/>
  <c r="AF100070" i="2"/>
  <c r="AF100069" i="2"/>
  <c r="AF100068" i="2"/>
  <c r="AF100067" i="2"/>
  <c r="AF100066" i="2"/>
  <c r="AF100065" i="2"/>
  <c r="AF100064" i="2"/>
  <c r="AF100063" i="2"/>
  <c r="AF100062" i="2"/>
  <c r="AF100061" i="2"/>
  <c r="AF100096" i="2"/>
  <c r="AF100095" i="2"/>
  <c r="AF100094" i="2"/>
  <c r="AF100093" i="2"/>
  <c r="AF100092" i="2"/>
  <c r="AF100091" i="2"/>
  <c r="AF100090" i="2"/>
  <c r="AF100089" i="2"/>
  <c r="AF100088" i="2"/>
  <c r="AF100087" i="2"/>
  <c r="AF100086" i="2"/>
  <c r="AF100085" i="2"/>
  <c r="AF100120" i="2"/>
  <c r="AF100119" i="2"/>
  <c r="AF100118" i="2"/>
  <c r="AF100117" i="2"/>
  <c r="AF100116" i="2"/>
  <c r="AF100115" i="2"/>
  <c r="AF100114" i="2"/>
  <c r="AF100113" i="2"/>
  <c r="AF100112" i="2"/>
  <c r="AF100111" i="2"/>
  <c r="AF100110" i="2"/>
  <c r="AF100109" i="2"/>
  <c r="AF100144" i="2"/>
  <c r="AF100143" i="2"/>
  <c r="AF100142" i="2"/>
  <c r="AF100141" i="2"/>
  <c r="AF100140" i="2"/>
  <c r="AF100139" i="2"/>
  <c r="AF100138" i="2"/>
  <c r="AF100137" i="2"/>
  <c r="AF100136" i="2"/>
  <c r="AF100135" i="2"/>
  <c r="AF100134" i="2"/>
  <c r="AF100133" i="2"/>
  <c r="AF100168" i="2"/>
  <c r="AF100167" i="2"/>
  <c r="AF100166" i="2"/>
  <c r="AF100165" i="2"/>
  <c r="AF100164" i="2"/>
  <c r="AF100163" i="2"/>
  <c r="AF100162" i="2"/>
  <c r="AF100161" i="2"/>
  <c r="AF100160" i="2"/>
  <c r="AF100159" i="2"/>
  <c r="AF100158" i="2"/>
  <c r="AF100157" i="2"/>
  <c r="AF100192" i="2"/>
  <c r="AF100191" i="2"/>
  <c r="AF100190" i="2"/>
  <c r="AF100189" i="2"/>
  <c r="AF100188" i="2"/>
  <c r="AF100187" i="2"/>
  <c r="AF100186" i="2"/>
  <c r="AF100185" i="2"/>
  <c r="AF100184" i="2"/>
  <c r="AF100183" i="2"/>
  <c r="AF100182" i="2"/>
  <c r="AF100181" i="2"/>
  <c r="AF100216" i="2"/>
  <c r="AF100215" i="2"/>
  <c r="AF100214" i="2"/>
  <c r="AF100213" i="2"/>
  <c r="AF100212" i="2"/>
  <c r="AF100211" i="2"/>
  <c r="AF100210" i="2"/>
  <c r="AF100209" i="2"/>
  <c r="AF100208" i="2"/>
  <c r="AF100207" i="2"/>
  <c r="AF100206" i="2"/>
  <c r="AF100205" i="2"/>
  <c r="AF100252" i="2"/>
  <c r="AF100251" i="2"/>
  <c r="AF100250" i="2"/>
  <c r="AF100249" i="2"/>
  <c r="AF100248" i="2"/>
  <c r="AF100247" i="2"/>
  <c r="AF100246" i="2"/>
  <c r="AF100245" i="2"/>
  <c r="AF100244" i="2"/>
  <c r="AF100243" i="2"/>
  <c r="AF100242" i="2"/>
  <c r="AF100241" i="2"/>
  <c r="AF100276" i="2"/>
  <c r="AF100275" i="2"/>
  <c r="AF100274" i="2"/>
  <c r="AF100273" i="2"/>
  <c r="AF100272" i="2"/>
  <c r="AF100271" i="2"/>
  <c r="AF100270" i="2"/>
  <c r="AF100269" i="2"/>
  <c r="AF100268" i="2"/>
  <c r="AF100267" i="2"/>
  <c r="AF100266" i="2"/>
  <c r="AF100265" i="2"/>
  <c r="AF100300" i="2"/>
  <c r="AF100299" i="2"/>
  <c r="AF100298" i="2"/>
  <c r="AF100297" i="2"/>
  <c r="AF100296" i="2"/>
  <c r="AF100295" i="2"/>
  <c r="AF100294" i="2"/>
  <c r="AF100293" i="2"/>
  <c r="AF100292" i="2"/>
  <c r="AF100291" i="2"/>
  <c r="AF100290" i="2"/>
  <c r="AF100289" i="2"/>
  <c r="AF100324" i="2"/>
  <c r="AF100323" i="2"/>
  <c r="AF100322" i="2"/>
  <c r="AF100321" i="2"/>
  <c r="AF100320" i="2"/>
  <c r="AF100319" i="2"/>
  <c r="AF100318" i="2"/>
  <c r="AF100317" i="2"/>
  <c r="AF100316" i="2"/>
  <c r="AF100315" i="2"/>
  <c r="AF100314" i="2"/>
  <c r="AF100313" i="2"/>
  <c r="AF100348" i="2"/>
  <c r="AF100347" i="2"/>
  <c r="AF100346" i="2"/>
  <c r="AF100345" i="2"/>
  <c r="AF100344" i="2"/>
  <c r="AF100343" i="2"/>
  <c r="AF100342" i="2"/>
  <c r="AF100341" i="2"/>
  <c r="AF100340" i="2"/>
  <c r="AF100339" i="2"/>
  <c r="AF100338" i="2"/>
  <c r="AF100337" i="2"/>
  <c r="AF100372" i="2"/>
  <c r="AF100371" i="2"/>
  <c r="AF100370" i="2"/>
  <c r="AF100369" i="2"/>
  <c r="AF100368" i="2"/>
  <c r="AF100367" i="2"/>
  <c r="AF100366" i="2"/>
  <c r="AF100365" i="2"/>
  <c r="AF100364" i="2"/>
  <c r="AF100363" i="2"/>
  <c r="AF100362" i="2"/>
  <c r="AF100361" i="2"/>
  <c r="AF100396" i="2"/>
  <c r="AF100395" i="2"/>
  <c r="AF100394" i="2"/>
  <c r="AF100393" i="2"/>
  <c r="AF100392" i="2"/>
  <c r="AF100391" i="2"/>
  <c r="AF100390" i="2"/>
  <c r="AF100389" i="2"/>
  <c r="AF100388" i="2"/>
  <c r="AF100387" i="2"/>
  <c r="AF100386" i="2"/>
  <c r="AF100385" i="2"/>
  <c r="AF100420" i="2"/>
  <c r="AF100419" i="2"/>
  <c r="AF100418" i="2"/>
  <c r="AF100417" i="2"/>
  <c r="AF100416" i="2"/>
  <c r="AF100415" i="2"/>
  <c r="AF100414" i="2"/>
  <c r="AF100413" i="2"/>
  <c r="AF100412" i="2"/>
  <c r="AF100411" i="2"/>
  <c r="AF100410" i="2"/>
  <c r="AF100409" i="2"/>
  <c r="AF100444" i="2"/>
  <c r="AF100443" i="2"/>
  <c r="AF100442" i="2"/>
  <c r="AF100441" i="2"/>
  <c r="AF100440" i="2"/>
  <c r="AF100439" i="2"/>
  <c r="AF100438" i="2"/>
  <c r="AF100437" i="2"/>
  <c r="AF100436" i="2"/>
  <c r="AF100435" i="2"/>
  <c r="AF100434" i="2"/>
  <c r="AF100433" i="2"/>
  <c r="AF100468" i="2"/>
  <c r="AF100467" i="2"/>
  <c r="AF100466" i="2"/>
  <c r="AF100465" i="2"/>
  <c r="AF100464" i="2"/>
  <c r="AF100463" i="2"/>
  <c r="AF100462" i="2"/>
  <c r="AF100461" i="2"/>
  <c r="AF100460" i="2"/>
  <c r="AF100459" i="2"/>
  <c r="AF100458" i="2"/>
  <c r="AF100457" i="2"/>
  <c r="AF100492" i="2"/>
  <c r="AF100491" i="2"/>
  <c r="AF100490" i="2"/>
  <c r="AF100489" i="2"/>
  <c r="AF100488" i="2"/>
  <c r="AF100487" i="2"/>
  <c r="AF100486" i="2"/>
  <c r="AF100485" i="2"/>
  <c r="AF100484" i="2"/>
  <c r="AF100483" i="2"/>
  <c r="AF100482" i="2"/>
  <c r="AF100481" i="2"/>
  <c r="AF100516" i="2"/>
  <c r="AF100515" i="2"/>
  <c r="AF100514" i="2"/>
  <c r="AF100513" i="2"/>
  <c r="AF100512" i="2"/>
  <c r="AF100511" i="2"/>
  <c r="AF100510" i="2"/>
  <c r="AF100509" i="2"/>
  <c r="AF100508" i="2"/>
  <c r="AF100507" i="2"/>
  <c r="AF100506" i="2"/>
  <c r="AF100505" i="2"/>
  <c r="AF100528" i="2"/>
  <c r="AF100527" i="2"/>
  <c r="AF100526" i="2"/>
  <c r="AF100525" i="2"/>
  <c r="AF100524" i="2"/>
  <c r="AF100523" i="2"/>
  <c r="AF100522" i="2"/>
  <c r="AF100521" i="2"/>
  <c r="AF100520" i="2"/>
  <c r="AF100519" i="2"/>
  <c r="AF100518" i="2"/>
  <c r="AF100517" i="2"/>
  <c r="AF100552" i="2"/>
  <c r="AF100551" i="2"/>
  <c r="AF100550" i="2"/>
  <c r="AF100549" i="2"/>
  <c r="AF100548" i="2"/>
  <c r="AF100547" i="2"/>
  <c r="AF100546" i="2"/>
  <c r="AF100545" i="2"/>
  <c r="AF100544" i="2"/>
  <c r="AF100543" i="2"/>
  <c r="AF100542" i="2"/>
  <c r="AF100541" i="2"/>
  <c r="AF100576" i="2"/>
  <c r="AF100575" i="2"/>
  <c r="AF100574" i="2"/>
  <c r="AF100573" i="2"/>
  <c r="AF100572" i="2"/>
  <c r="AF100571" i="2"/>
  <c r="AF100570" i="2"/>
  <c r="AF100569" i="2"/>
  <c r="AF100568" i="2"/>
  <c r="AF100567" i="2"/>
  <c r="AF100566" i="2"/>
  <c r="AF100565" i="2"/>
  <c r="AF100600" i="2"/>
  <c r="AF100599" i="2"/>
  <c r="AF100598" i="2"/>
  <c r="AF100597" i="2"/>
  <c r="AF100596" i="2"/>
  <c r="AF100595" i="2"/>
  <c r="AF100594" i="2"/>
  <c r="AF100593" i="2"/>
  <c r="AF100592" i="2"/>
  <c r="AF100591" i="2"/>
  <c r="AF100590" i="2"/>
  <c r="AF100589" i="2"/>
  <c r="AF100624" i="2"/>
  <c r="AF100623" i="2"/>
  <c r="AF100622" i="2"/>
  <c r="AF100621" i="2"/>
  <c r="AF100620" i="2"/>
  <c r="AF100619" i="2"/>
  <c r="AF100618" i="2"/>
  <c r="AF100617" i="2"/>
  <c r="AF100616" i="2"/>
  <c r="AF100615" i="2"/>
  <c r="AF100614" i="2"/>
  <c r="AF100613" i="2"/>
  <c r="AF100648" i="2"/>
  <c r="AF100647" i="2"/>
  <c r="AF100646" i="2"/>
  <c r="AF100645" i="2"/>
  <c r="AF100644" i="2"/>
  <c r="AF100643" i="2"/>
  <c r="AF100642" i="2"/>
  <c r="AF100641" i="2"/>
  <c r="AF100640" i="2"/>
  <c r="AF100639" i="2"/>
  <c r="AF100638" i="2"/>
  <c r="AF100637" i="2"/>
  <c r="AF100672" i="2"/>
  <c r="AF100671" i="2"/>
  <c r="AF100670" i="2"/>
  <c r="AF100669" i="2"/>
  <c r="AF100668" i="2"/>
  <c r="AF100667" i="2"/>
  <c r="AF100666" i="2"/>
  <c r="AF100665" i="2"/>
  <c r="AF100664" i="2"/>
  <c r="AF100663" i="2"/>
  <c r="AF100662" i="2"/>
  <c r="AF100661" i="2"/>
  <c r="AF100696" i="2"/>
  <c r="AF100695" i="2"/>
  <c r="AF100694" i="2"/>
  <c r="AF100693" i="2"/>
  <c r="AF100692" i="2"/>
  <c r="AF100691" i="2"/>
  <c r="AF100690" i="2"/>
  <c r="AF100689" i="2"/>
  <c r="AF100688" i="2"/>
  <c r="AF100687" i="2"/>
  <c r="AF100686" i="2"/>
  <c r="AF100685" i="2"/>
  <c r="AF100720" i="2"/>
  <c r="AF100719" i="2"/>
  <c r="AF100718" i="2"/>
  <c r="AF100717" i="2"/>
  <c r="AF100716" i="2"/>
  <c r="AF100715" i="2"/>
  <c r="AF100714" i="2"/>
  <c r="AF100713" i="2"/>
  <c r="AF100712" i="2"/>
  <c r="AF100711" i="2"/>
  <c r="AF100710" i="2"/>
  <c r="AF100709" i="2"/>
  <c r="AF100744" i="2"/>
  <c r="AF100743" i="2"/>
  <c r="AF100742" i="2"/>
  <c r="AF100741" i="2"/>
  <c r="AF100740" i="2"/>
  <c r="AF100739" i="2"/>
  <c r="AF100738" i="2"/>
  <c r="AF100737" i="2"/>
  <c r="AF100736" i="2"/>
  <c r="AF100735" i="2"/>
  <c r="AF100734" i="2"/>
  <c r="AF100733" i="2"/>
  <c r="AF100768" i="2"/>
  <c r="AF100767" i="2"/>
  <c r="AF100766" i="2"/>
  <c r="AF100765" i="2"/>
  <c r="AF100764" i="2"/>
  <c r="AF100763" i="2"/>
  <c r="AF100762" i="2"/>
  <c r="AF100761" i="2"/>
  <c r="AF100760" i="2"/>
  <c r="AF100759" i="2"/>
  <c r="AF100758" i="2"/>
  <c r="AF100757" i="2"/>
  <c r="AF100792" i="2"/>
  <c r="AF100791" i="2"/>
  <c r="AF100790" i="2"/>
  <c r="AF100789" i="2"/>
  <c r="AF100788" i="2"/>
  <c r="AF100787" i="2"/>
  <c r="AF100786" i="2"/>
  <c r="AF100785" i="2"/>
  <c r="AF100784" i="2"/>
  <c r="AF100783" i="2"/>
  <c r="AF100782" i="2"/>
  <c r="AF100781" i="2"/>
  <c r="AF100828" i="2"/>
  <c r="AF100827" i="2"/>
  <c r="AF100826" i="2"/>
  <c r="AF100825" i="2"/>
  <c r="AF100824" i="2"/>
  <c r="AF100823" i="2"/>
  <c r="AF100822" i="2"/>
  <c r="AF100821" i="2"/>
  <c r="AF100820" i="2"/>
  <c r="AF100819" i="2"/>
  <c r="AF100818" i="2"/>
  <c r="AF100817" i="2"/>
  <c r="AF100852" i="2"/>
  <c r="AF100851" i="2"/>
  <c r="AF100850" i="2"/>
  <c r="AF100849" i="2"/>
  <c r="AF100848" i="2"/>
  <c r="AF100847" i="2"/>
  <c r="AF100846" i="2"/>
  <c r="AF100845" i="2"/>
  <c r="AF100844" i="2"/>
  <c r="AF100843" i="2"/>
  <c r="AF100842" i="2"/>
  <c r="AF100841" i="2"/>
  <c r="AF100876" i="2"/>
  <c r="AF100875" i="2"/>
  <c r="AF100874" i="2"/>
  <c r="AF100873" i="2"/>
  <c r="AF100872" i="2"/>
  <c r="AF100871" i="2"/>
  <c r="AF100870" i="2"/>
  <c r="AF100869" i="2"/>
  <c r="AF100868" i="2"/>
  <c r="AF100867" i="2"/>
  <c r="AF100866" i="2"/>
  <c r="AF100865" i="2"/>
  <c r="AF100900" i="2"/>
  <c r="AF100899" i="2"/>
  <c r="AF100898" i="2"/>
  <c r="AF100897" i="2"/>
  <c r="AF100896" i="2"/>
  <c r="AF100895" i="2"/>
  <c r="AF100894" i="2"/>
  <c r="AF100893" i="2"/>
  <c r="AF100892" i="2"/>
  <c r="AF100891" i="2"/>
  <c r="AF100890" i="2"/>
  <c r="AF100889" i="2"/>
  <c r="AF100924" i="2"/>
  <c r="AF100923" i="2"/>
  <c r="AF100922" i="2"/>
  <c r="AF100921" i="2"/>
  <c r="AF100920" i="2"/>
  <c r="AF100919" i="2"/>
  <c r="AF100918" i="2"/>
  <c r="AF100917" i="2"/>
  <c r="AF100916" i="2"/>
  <c r="AF100915" i="2"/>
  <c r="AF100914" i="2"/>
  <c r="AF100913" i="2"/>
  <c r="AF100948" i="2"/>
  <c r="AF100947" i="2"/>
  <c r="AF100946" i="2"/>
  <c r="AF100945" i="2"/>
  <c r="AF100944" i="2"/>
  <c r="AF100943" i="2"/>
  <c r="AF100942" i="2"/>
  <c r="AF100941" i="2"/>
  <c r="AF100940" i="2"/>
  <c r="AF100939" i="2"/>
  <c r="AF100938" i="2"/>
  <c r="AF100937" i="2"/>
  <c r="AF100972" i="2"/>
  <c r="AF100971" i="2"/>
  <c r="AF100970" i="2"/>
  <c r="AF100969" i="2"/>
  <c r="AF100968" i="2"/>
  <c r="AF100967" i="2"/>
  <c r="AF100966" i="2"/>
  <c r="AF100965" i="2"/>
  <c r="AF100964" i="2"/>
  <c r="AF100963" i="2"/>
  <c r="AF100962" i="2"/>
  <c r="AF100961" i="2"/>
  <c r="AF100996" i="2"/>
  <c r="AF100995" i="2"/>
  <c r="AF100994" i="2"/>
  <c r="AF100993" i="2"/>
  <c r="AF100992" i="2"/>
  <c r="AF100991" i="2"/>
  <c r="AF100990" i="2"/>
  <c r="AF100989" i="2"/>
  <c r="AF100988" i="2"/>
  <c r="AF100987" i="2"/>
  <c r="AF100986" i="2"/>
  <c r="AF100985" i="2"/>
  <c r="AF101020" i="2"/>
  <c r="AF101019" i="2"/>
  <c r="AF101018" i="2"/>
  <c r="AF101017" i="2"/>
  <c r="AF101016" i="2"/>
  <c r="AF101015" i="2"/>
  <c r="AF101014" i="2"/>
  <c r="AF101013" i="2"/>
  <c r="AF101012" i="2"/>
  <c r="AF101011" i="2"/>
  <c r="AF101010" i="2"/>
  <c r="AF101009" i="2"/>
  <c r="AF101044" i="2"/>
  <c r="AF101043" i="2"/>
  <c r="AF101042" i="2"/>
  <c r="AF101041" i="2"/>
  <c r="AF101040" i="2"/>
  <c r="AF101039" i="2"/>
  <c r="AF101038" i="2"/>
  <c r="AF101037" i="2"/>
  <c r="AF101036" i="2"/>
  <c r="AF101035" i="2"/>
  <c r="AF101034" i="2"/>
  <c r="AF101033" i="2"/>
  <c r="AF101068" i="2"/>
  <c r="AF101067" i="2"/>
  <c r="AF101066" i="2"/>
  <c r="AF101065" i="2"/>
  <c r="AF101064" i="2"/>
  <c r="AF101063" i="2"/>
  <c r="AF101062" i="2"/>
  <c r="AF101061" i="2"/>
  <c r="AF101060" i="2"/>
  <c r="AF101059" i="2"/>
  <c r="AF101058" i="2"/>
  <c r="AF101057" i="2"/>
  <c r="AF101092" i="2"/>
  <c r="AF101091" i="2"/>
  <c r="AF101090" i="2"/>
  <c r="AF101089" i="2"/>
  <c r="AF101088" i="2"/>
  <c r="AF101087" i="2"/>
  <c r="AF101086" i="2"/>
  <c r="AF101085" i="2"/>
  <c r="AF101084" i="2"/>
  <c r="AF101083" i="2"/>
  <c r="AF101082" i="2"/>
  <c r="AF101081" i="2"/>
  <c r="AF101104" i="2"/>
  <c r="AF101103" i="2"/>
  <c r="AF101102" i="2"/>
  <c r="AF101101" i="2"/>
  <c r="AF101100" i="2"/>
  <c r="AF101099" i="2"/>
  <c r="AF101098" i="2"/>
  <c r="AF101097" i="2"/>
  <c r="AF101096" i="2"/>
  <c r="AF101095" i="2"/>
  <c r="AF101094" i="2"/>
  <c r="AF101093" i="2"/>
  <c r="AF101128" i="2"/>
  <c r="AF101127" i="2"/>
  <c r="AF101126" i="2"/>
  <c r="AF101125" i="2"/>
  <c r="AF101124" i="2"/>
  <c r="AF101123" i="2"/>
  <c r="AF101122" i="2"/>
  <c r="AF101121" i="2"/>
  <c r="AF101120" i="2"/>
  <c r="AF101119" i="2"/>
  <c r="AF101118" i="2"/>
  <c r="AF101117" i="2"/>
  <c r="AF101152" i="2"/>
  <c r="AF101151" i="2"/>
  <c r="AF101150" i="2"/>
  <c r="AF101149" i="2"/>
  <c r="AF101148" i="2"/>
  <c r="AF101147" i="2"/>
  <c r="AF101146" i="2"/>
  <c r="AF101145" i="2"/>
  <c r="AF101144" i="2"/>
  <c r="AF101143" i="2"/>
  <c r="AF101142" i="2"/>
  <c r="AF101141" i="2"/>
  <c r="AF101176" i="2"/>
  <c r="AF101175" i="2"/>
  <c r="AF101174" i="2"/>
  <c r="AF101173" i="2"/>
  <c r="AF101172" i="2"/>
  <c r="AF101171" i="2"/>
  <c r="AF101170" i="2"/>
  <c r="AF101169" i="2"/>
  <c r="AF101168" i="2"/>
  <c r="AF101167" i="2"/>
  <c r="AF101166" i="2"/>
  <c r="AF101165" i="2"/>
  <c r="AF101200" i="2"/>
  <c r="AF101199" i="2"/>
  <c r="AF101198" i="2"/>
  <c r="AF101197" i="2"/>
  <c r="AF101196" i="2"/>
  <c r="AF101195" i="2"/>
  <c r="AF101194" i="2"/>
  <c r="AF101193" i="2"/>
  <c r="AF101192" i="2"/>
  <c r="AF101191" i="2"/>
  <c r="AF101190" i="2"/>
  <c r="AF101189" i="2"/>
  <c r="AF101224" i="2"/>
  <c r="AF101223" i="2"/>
  <c r="AF101222" i="2"/>
  <c r="AF101221" i="2"/>
  <c r="AF101220" i="2"/>
  <c r="AF101219" i="2"/>
  <c r="AF101218" i="2"/>
  <c r="AF101217" i="2"/>
  <c r="AF101216" i="2"/>
  <c r="AF101215" i="2"/>
  <c r="AF101214" i="2"/>
  <c r="AF101213" i="2"/>
  <c r="AF101248" i="2"/>
  <c r="AF101247" i="2"/>
  <c r="AF101246" i="2"/>
  <c r="AF101245" i="2"/>
  <c r="AF101244" i="2"/>
  <c r="AF101243" i="2"/>
  <c r="AF101242" i="2"/>
  <c r="AF101241" i="2"/>
  <c r="AF101240" i="2"/>
  <c r="AF101239" i="2"/>
  <c r="AF101238" i="2"/>
  <c r="AF101237" i="2"/>
  <c r="AF101272" i="2"/>
  <c r="AF101271" i="2"/>
  <c r="AF101270" i="2"/>
  <c r="AF101269" i="2"/>
  <c r="AF101268" i="2"/>
  <c r="AF101267" i="2"/>
  <c r="AF101266" i="2"/>
  <c r="AF101265" i="2"/>
  <c r="AF101264" i="2"/>
  <c r="AF101263" i="2"/>
  <c r="AF101262" i="2"/>
  <c r="AF101261" i="2"/>
  <c r="AF101296" i="2"/>
  <c r="AF101295" i="2"/>
  <c r="AF101294" i="2"/>
  <c r="AF101293" i="2"/>
  <c r="AF101292" i="2"/>
  <c r="AF101291" i="2"/>
  <c r="AF101290" i="2"/>
  <c r="AF101289" i="2"/>
  <c r="AF101288" i="2"/>
  <c r="AF101287" i="2"/>
  <c r="AF101286" i="2"/>
  <c r="AF101285" i="2"/>
  <c r="AF101320" i="2"/>
  <c r="AF101319" i="2"/>
  <c r="AF101318" i="2"/>
  <c r="AF101317" i="2"/>
  <c r="AF101316" i="2"/>
  <c r="AF101315" i="2"/>
  <c r="AF101314" i="2"/>
  <c r="AF101313" i="2"/>
  <c r="AF101312" i="2"/>
  <c r="AF101311" i="2"/>
  <c r="AF101310" i="2"/>
  <c r="AF101309" i="2"/>
  <c r="AF101344" i="2"/>
  <c r="AF101343" i="2"/>
  <c r="AF101342" i="2"/>
  <c r="AF101341" i="2"/>
  <c r="AF101340" i="2"/>
  <c r="AF101339" i="2"/>
  <c r="AF101338" i="2"/>
  <c r="AF101337" i="2"/>
  <c r="AF101336" i="2"/>
  <c r="AF101335" i="2"/>
  <c r="AF101334" i="2"/>
  <c r="AF101333" i="2"/>
  <c r="AF101368" i="2"/>
  <c r="AF101367" i="2"/>
  <c r="AF101366" i="2"/>
  <c r="AF101365" i="2"/>
  <c r="AF101364" i="2"/>
  <c r="AF101363" i="2"/>
  <c r="AF101362" i="2"/>
  <c r="AF101361" i="2"/>
  <c r="AF101360" i="2"/>
  <c r="AF101359" i="2"/>
  <c r="AF101358" i="2"/>
  <c r="AF101357" i="2"/>
  <c r="AF101404" i="2"/>
  <c r="AF101403" i="2"/>
  <c r="AF101402" i="2"/>
  <c r="AF101401" i="2"/>
  <c r="AF101400" i="2"/>
  <c r="AF101399" i="2"/>
  <c r="AF101398" i="2"/>
  <c r="AF101397" i="2"/>
  <c r="AF101396" i="2"/>
  <c r="AF101395" i="2"/>
  <c r="AF101394" i="2"/>
  <c r="AF101393" i="2"/>
  <c r="AF101428" i="2"/>
  <c r="AF101427" i="2"/>
  <c r="AF101426" i="2"/>
  <c r="AF101425" i="2"/>
  <c r="AF101424" i="2"/>
  <c r="AF101423" i="2"/>
  <c r="AF101422" i="2"/>
  <c r="AF101421" i="2"/>
  <c r="AF101420" i="2"/>
  <c r="AF101419" i="2"/>
  <c r="AF101418" i="2"/>
  <c r="AF101417" i="2"/>
  <c r="AF101452" i="2"/>
  <c r="AF101451" i="2"/>
  <c r="AF101450" i="2"/>
  <c r="AF101449" i="2"/>
  <c r="AF101448" i="2"/>
  <c r="AF101447" i="2"/>
  <c r="AF101446" i="2"/>
  <c r="AF101445" i="2"/>
  <c r="AF101444" i="2"/>
  <c r="AF101443" i="2"/>
  <c r="AF101442" i="2"/>
  <c r="AF101441" i="2"/>
  <c r="AF101476" i="2"/>
  <c r="AF101475" i="2"/>
  <c r="AF101474" i="2"/>
  <c r="AF101473" i="2"/>
  <c r="AF101472" i="2"/>
  <c r="AF101471" i="2"/>
  <c r="AF101470" i="2"/>
  <c r="AF101469" i="2"/>
  <c r="AF101468" i="2"/>
  <c r="AF101467" i="2"/>
  <c r="AF101466" i="2"/>
  <c r="AF101465" i="2"/>
  <c r="AF101500" i="2"/>
  <c r="AF101499" i="2"/>
  <c r="AF101498" i="2"/>
  <c r="AF101497" i="2"/>
  <c r="AF101496" i="2"/>
  <c r="AF101495" i="2"/>
  <c r="AF101494" i="2"/>
  <c r="AF101493" i="2"/>
  <c r="AF101492" i="2"/>
  <c r="AF101491" i="2"/>
  <c r="AF101490" i="2"/>
  <c r="AF101489" i="2"/>
  <c r="AF101524" i="2"/>
  <c r="AF101523" i="2"/>
  <c r="AF101522" i="2"/>
  <c r="AF101521" i="2"/>
  <c r="AF101520" i="2"/>
  <c r="AF101519" i="2"/>
  <c r="AF101518" i="2"/>
  <c r="AF101517" i="2"/>
  <c r="AF101516" i="2"/>
  <c r="AF101515" i="2"/>
  <c r="AF101514" i="2"/>
  <c r="AF101513" i="2"/>
  <c r="AF101548" i="2"/>
  <c r="AF101547" i="2"/>
  <c r="AF101546" i="2"/>
  <c r="AF101545" i="2"/>
  <c r="AF101544" i="2"/>
  <c r="AF101543" i="2"/>
  <c r="AF101542" i="2"/>
  <c r="AF101541" i="2"/>
  <c r="AF101540" i="2"/>
  <c r="AF101539" i="2"/>
  <c r="AF101538" i="2"/>
  <c r="AF101537" i="2"/>
  <c r="AF101572" i="2"/>
  <c r="AF101571" i="2"/>
  <c r="AF101570" i="2"/>
  <c r="AF101569" i="2"/>
  <c r="AF101568" i="2"/>
  <c r="AF101567" i="2"/>
  <c r="AF101566" i="2"/>
  <c r="AF101565" i="2"/>
  <c r="AF101564" i="2"/>
  <c r="AF101563" i="2"/>
  <c r="AF101562" i="2"/>
  <c r="AF101561" i="2"/>
  <c r="AF101596" i="2"/>
  <c r="AF101595" i="2"/>
  <c r="AF101594" i="2"/>
  <c r="AF101593" i="2"/>
  <c r="AF101592" i="2"/>
  <c r="AF101591" i="2"/>
  <c r="AF101590" i="2"/>
  <c r="AF101589" i="2"/>
  <c r="AF101588" i="2"/>
  <c r="AF101587" i="2"/>
  <c r="AF101586" i="2"/>
  <c r="AF101585" i="2"/>
  <c r="AF101620" i="2"/>
  <c r="AF101619" i="2"/>
  <c r="AF101618" i="2"/>
  <c r="AF101617" i="2"/>
  <c r="AF101616" i="2"/>
  <c r="AF101615" i="2"/>
  <c r="AF101614" i="2"/>
  <c r="AF101613" i="2"/>
  <c r="AF101612" i="2"/>
  <c r="AF101611" i="2"/>
  <c r="AF101610" i="2"/>
  <c r="AF101609" i="2"/>
  <c r="AF101644" i="2"/>
  <c r="AF101643" i="2"/>
  <c r="AF101642" i="2"/>
  <c r="AF101641" i="2"/>
  <c r="AF101640" i="2"/>
  <c r="AF101639" i="2"/>
  <c r="AF101638" i="2"/>
  <c r="AF101637" i="2"/>
  <c r="AF101636" i="2"/>
  <c r="AF101635" i="2"/>
  <c r="AF101634" i="2"/>
  <c r="AF101633" i="2"/>
  <c r="AF101668" i="2"/>
  <c r="AF101667" i="2"/>
  <c r="AF101666" i="2"/>
  <c r="AF101665" i="2"/>
  <c r="AF101664" i="2"/>
  <c r="AF101663" i="2"/>
  <c r="AF101662" i="2"/>
  <c r="AF101661" i="2"/>
  <c r="AF101660" i="2"/>
  <c r="AF101659" i="2"/>
  <c r="AF101658" i="2"/>
  <c r="AF101657" i="2"/>
  <c r="AF101680" i="2"/>
  <c r="AF101679" i="2"/>
  <c r="AF101678" i="2"/>
  <c r="AF101677" i="2"/>
  <c r="AF101676" i="2"/>
  <c r="AF101675" i="2"/>
  <c r="AF101674" i="2"/>
  <c r="AF101673" i="2"/>
  <c r="AF101672" i="2"/>
  <c r="AF101671" i="2"/>
  <c r="AF101670" i="2"/>
  <c r="AF101669" i="2"/>
  <c r="AF101704" i="2"/>
  <c r="AF101703" i="2"/>
  <c r="AF101702" i="2"/>
  <c r="AF101701" i="2"/>
  <c r="AF101700" i="2"/>
  <c r="AF101699" i="2"/>
  <c r="AF101698" i="2"/>
  <c r="AF101697" i="2"/>
  <c r="AF101696" i="2"/>
  <c r="AF101695" i="2"/>
  <c r="AF101694" i="2"/>
  <c r="AF101693" i="2"/>
  <c r="AF101728" i="2"/>
  <c r="AF101727" i="2"/>
  <c r="AF101726" i="2"/>
  <c r="AF101725" i="2"/>
  <c r="AF101724" i="2"/>
  <c r="AF101723" i="2"/>
  <c r="AF101722" i="2"/>
  <c r="AF101721" i="2"/>
  <c r="AF101720" i="2"/>
  <c r="AF101719" i="2"/>
  <c r="AF101718" i="2"/>
  <c r="AF101717" i="2"/>
  <c r="AF101752" i="2"/>
  <c r="AF101751" i="2"/>
  <c r="AF101750" i="2"/>
  <c r="AF101749" i="2"/>
  <c r="AF101748" i="2"/>
  <c r="AF101747" i="2"/>
  <c r="AF101746" i="2"/>
  <c r="AF101745" i="2"/>
  <c r="AF101744" i="2"/>
  <c r="AF101743" i="2"/>
  <c r="AF101742" i="2"/>
  <c r="AF101741" i="2"/>
  <c r="AF101776" i="2"/>
  <c r="AF101775" i="2"/>
  <c r="AF101774" i="2"/>
  <c r="AF101773" i="2"/>
  <c r="AF101772" i="2"/>
  <c r="AF101771" i="2"/>
  <c r="AF101770" i="2"/>
  <c r="AF101769" i="2"/>
  <c r="AF101768" i="2"/>
  <c r="AF101767" i="2"/>
  <c r="AF101766" i="2"/>
  <c r="AF101765" i="2"/>
  <c r="AF101800" i="2"/>
  <c r="AF101799" i="2"/>
  <c r="AF101798" i="2"/>
  <c r="AF101797" i="2"/>
  <c r="AF101796" i="2"/>
  <c r="AF101795" i="2"/>
  <c r="AF101794" i="2"/>
  <c r="AF101793" i="2"/>
  <c r="AF101792" i="2"/>
  <c r="AF101791" i="2"/>
  <c r="AF101790" i="2"/>
  <c r="AF101789" i="2"/>
  <c r="AF101824" i="2"/>
  <c r="AF101823" i="2"/>
  <c r="AF101822" i="2"/>
  <c r="AF101821" i="2"/>
  <c r="AF101820" i="2"/>
  <c r="AF101819" i="2"/>
  <c r="AF101818" i="2"/>
  <c r="AF101817" i="2"/>
  <c r="AF101816" i="2"/>
  <c r="AF101815" i="2"/>
  <c r="AF101814" i="2"/>
  <c r="AF101813" i="2"/>
  <c r="AF101848" i="2"/>
  <c r="AF101847" i="2"/>
  <c r="AF101846" i="2"/>
  <c r="AF101845" i="2"/>
  <c r="AF101844" i="2"/>
  <c r="AF101843" i="2"/>
  <c r="AF101842" i="2"/>
  <c r="AF101841" i="2"/>
  <c r="AF101840" i="2"/>
  <c r="AF101839" i="2"/>
  <c r="AF101838" i="2"/>
  <c r="AF101837" i="2"/>
  <c r="AF101872" i="2"/>
  <c r="AF101871" i="2"/>
  <c r="AF101870" i="2"/>
  <c r="AF101869" i="2"/>
  <c r="AF101868" i="2"/>
  <c r="AF101867" i="2"/>
  <c r="AF101866" i="2"/>
  <c r="AF101865" i="2"/>
  <c r="AF101864" i="2"/>
  <c r="AF101863" i="2"/>
  <c r="AF101862" i="2"/>
  <c r="AF101861" i="2"/>
  <c r="AF101896" i="2"/>
  <c r="AF101895" i="2"/>
  <c r="AF101894" i="2"/>
  <c r="AF101893" i="2"/>
  <c r="AF101892" i="2"/>
  <c r="AF101891" i="2"/>
  <c r="AF101890" i="2"/>
  <c r="AF101889" i="2"/>
  <c r="AF101888" i="2"/>
  <c r="AF101887" i="2"/>
  <c r="AF101886" i="2"/>
  <c r="AF101885" i="2"/>
  <c r="AF101920" i="2"/>
  <c r="AF101919" i="2"/>
  <c r="AF101918" i="2"/>
  <c r="AF101917" i="2"/>
  <c r="AF101916" i="2"/>
  <c r="AF101915" i="2"/>
  <c r="AF101914" i="2"/>
  <c r="AF101913" i="2"/>
  <c r="AF101912" i="2"/>
  <c r="AF101911" i="2"/>
  <c r="AF101910" i="2"/>
  <c r="AF101909" i="2"/>
  <c r="AF101944" i="2"/>
  <c r="AF101943" i="2"/>
  <c r="AF101942" i="2"/>
  <c r="AF101941" i="2"/>
  <c r="AF101940" i="2"/>
  <c r="AF101939" i="2"/>
  <c r="AF101938" i="2"/>
  <c r="AF101937" i="2"/>
  <c r="AF101936" i="2"/>
  <c r="AF101935" i="2"/>
  <c r="AF101934" i="2"/>
  <c r="AF101933" i="2"/>
  <c r="AF101980" i="2"/>
  <c r="AF101979" i="2"/>
  <c r="AF101978" i="2"/>
  <c r="AF101977" i="2"/>
  <c r="AF101976" i="2"/>
  <c r="AF101975" i="2"/>
  <c r="AF101974" i="2"/>
  <c r="AF101973" i="2"/>
  <c r="AF101972" i="2"/>
  <c r="AF101971" i="2"/>
  <c r="AF101970" i="2"/>
  <c r="AF101969" i="2"/>
  <c r="AF102004" i="2"/>
  <c r="AF102003" i="2"/>
  <c r="AF102002" i="2"/>
  <c r="AF102001" i="2"/>
  <c r="AF102000" i="2"/>
  <c r="AF101999" i="2"/>
  <c r="AF101998" i="2"/>
  <c r="AF101997" i="2"/>
  <c r="AF101996" i="2"/>
  <c r="AF101995" i="2"/>
  <c r="AF101994" i="2"/>
  <c r="AF101993" i="2"/>
  <c r="AF102028" i="2"/>
  <c r="AF102027" i="2"/>
  <c r="AF102026" i="2"/>
  <c r="AF102025" i="2"/>
  <c r="AF102024" i="2"/>
  <c r="AF102023" i="2"/>
  <c r="AF102022" i="2"/>
  <c r="AF102021" i="2"/>
  <c r="AF102020" i="2"/>
  <c r="AF102019" i="2"/>
  <c r="AF102018" i="2"/>
  <c r="AF102017" i="2"/>
  <c r="AF102052" i="2"/>
  <c r="AF102051" i="2"/>
  <c r="AF102050" i="2"/>
  <c r="AF102049" i="2"/>
  <c r="AF102048" i="2"/>
  <c r="AF102047" i="2"/>
  <c r="AF102046" i="2"/>
  <c r="AF102045" i="2"/>
  <c r="AF102044" i="2"/>
  <c r="AF102043" i="2"/>
  <c r="AF102042" i="2"/>
  <c r="AF102041" i="2"/>
  <c r="AF102076" i="2"/>
  <c r="AF102075" i="2"/>
  <c r="AF102074" i="2"/>
  <c r="AF102073" i="2"/>
  <c r="AF102072" i="2"/>
  <c r="AF102071" i="2"/>
  <c r="AF102070" i="2"/>
  <c r="AF102069" i="2"/>
  <c r="AF102068" i="2"/>
  <c r="AF102067" i="2"/>
  <c r="AF102066" i="2"/>
  <c r="AF102065" i="2"/>
  <c r="AF102100" i="2"/>
  <c r="AF102099" i="2"/>
  <c r="AF102098" i="2"/>
  <c r="AF102097" i="2"/>
  <c r="AF102096" i="2"/>
  <c r="AF102095" i="2"/>
  <c r="AF102094" i="2"/>
  <c r="AF102093" i="2"/>
  <c r="AF102092" i="2"/>
  <c r="AF102091" i="2"/>
  <c r="AF102090" i="2"/>
  <c r="AF102089" i="2"/>
  <c r="AF102124" i="2"/>
  <c r="AF102123" i="2"/>
  <c r="AF102122" i="2"/>
  <c r="AF102121" i="2"/>
  <c r="AF102120" i="2"/>
  <c r="AF102119" i="2"/>
  <c r="AF102118" i="2"/>
  <c r="AF102117" i="2"/>
  <c r="AF102116" i="2"/>
  <c r="AF102115" i="2"/>
  <c r="AF102114" i="2"/>
  <c r="AF102113" i="2"/>
  <c r="AF102148" i="2"/>
  <c r="AF102147" i="2"/>
  <c r="AF102146" i="2"/>
  <c r="AF102145" i="2"/>
  <c r="AF102144" i="2"/>
  <c r="AF102143" i="2"/>
  <c r="AF102142" i="2"/>
  <c r="AF102141" i="2"/>
  <c r="AF102140" i="2"/>
  <c r="AF102139" i="2"/>
  <c r="AF102138" i="2"/>
  <c r="AF102137" i="2"/>
  <c r="AF102172" i="2"/>
  <c r="AF102171" i="2"/>
  <c r="AF102170" i="2"/>
  <c r="AF102169" i="2"/>
  <c r="AF102168" i="2"/>
  <c r="AF102167" i="2"/>
  <c r="AF102166" i="2"/>
  <c r="AF102165" i="2"/>
  <c r="AF102164" i="2"/>
  <c r="AF102163" i="2"/>
  <c r="AF102162" i="2"/>
  <c r="AF102161" i="2"/>
  <c r="AF102196" i="2"/>
  <c r="AF102195" i="2"/>
  <c r="AF102194" i="2"/>
  <c r="AF102193" i="2"/>
  <c r="AF102192" i="2"/>
  <c r="AF102191" i="2"/>
  <c r="AF102190" i="2"/>
  <c r="AF102189" i="2"/>
  <c r="AF102188" i="2"/>
  <c r="AF102187" i="2"/>
  <c r="AF102186" i="2"/>
  <c r="AF102185" i="2"/>
  <c r="AF102220" i="2"/>
  <c r="AF102219" i="2"/>
  <c r="AF102218" i="2"/>
  <c r="AF102217" i="2"/>
  <c r="AF102216" i="2"/>
  <c r="AF102215" i="2"/>
  <c r="AF102214" i="2"/>
  <c r="AF102213" i="2"/>
  <c r="AF102212" i="2"/>
  <c r="AF102211" i="2"/>
  <c r="AF102210" i="2"/>
  <c r="AF102209" i="2"/>
  <c r="AF102244" i="2"/>
  <c r="AF102243" i="2"/>
  <c r="AF102242" i="2"/>
  <c r="AF102241" i="2"/>
  <c r="AF102240" i="2"/>
  <c r="AF102239" i="2"/>
  <c r="AF102238" i="2"/>
  <c r="AF102237" i="2"/>
  <c r="AF102236" i="2"/>
  <c r="AF102235" i="2"/>
  <c r="AF102234" i="2"/>
  <c r="AF102233" i="2"/>
  <c r="AF102256" i="2"/>
  <c r="AF102255" i="2"/>
  <c r="AF102254" i="2"/>
  <c r="AF102253" i="2"/>
  <c r="AF102252" i="2"/>
  <c r="AF102251" i="2"/>
  <c r="AF102250" i="2"/>
  <c r="AF102249" i="2"/>
  <c r="AF102248" i="2"/>
  <c r="AF102247" i="2"/>
  <c r="AF102246" i="2"/>
  <c r="AF102245" i="2"/>
  <c r="AF102280" i="2"/>
  <c r="AF102279" i="2"/>
  <c r="AF102278" i="2"/>
  <c r="AF102277" i="2"/>
  <c r="AF102276" i="2"/>
  <c r="AF102275" i="2"/>
  <c r="AF102274" i="2"/>
  <c r="AF102273" i="2"/>
  <c r="AF102272" i="2"/>
  <c r="AF102271" i="2"/>
  <c r="AF102270" i="2"/>
  <c r="AF102269" i="2"/>
  <c r="AF102304" i="2"/>
  <c r="AF102303" i="2"/>
  <c r="AF102302" i="2"/>
  <c r="AF102301" i="2"/>
  <c r="AF102300" i="2"/>
  <c r="AF102299" i="2"/>
  <c r="AF102298" i="2"/>
  <c r="AF102297" i="2"/>
  <c r="AF102296" i="2"/>
  <c r="AF102295" i="2"/>
  <c r="AF102294" i="2"/>
  <c r="AF102293" i="2"/>
  <c r="AF102328" i="2"/>
  <c r="AF102327" i="2"/>
  <c r="AF102326" i="2"/>
  <c r="AF102325" i="2"/>
  <c r="AF102324" i="2"/>
  <c r="AF102323" i="2"/>
  <c r="AF102322" i="2"/>
  <c r="AF102321" i="2"/>
  <c r="AF102320" i="2"/>
  <c r="AF102319" i="2"/>
  <c r="AF102318" i="2"/>
  <c r="AF102317" i="2"/>
  <c r="AF102352" i="2"/>
  <c r="AF102351" i="2"/>
  <c r="AF102350" i="2"/>
  <c r="AF102349" i="2"/>
  <c r="AF102348" i="2"/>
  <c r="AF102347" i="2"/>
  <c r="AF102346" i="2"/>
  <c r="AF102345" i="2"/>
  <c r="AF102344" i="2"/>
  <c r="AF102343" i="2"/>
  <c r="AF102342" i="2"/>
  <c r="AF102341" i="2"/>
  <c r="AF102376" i="2"/>
  <c r="AF102375" i="2"/>
  <c r="AF102374" i="2"/>
  <c r="AF102373" i="2"/>
  <c r="AF102372" i="2"/>
  <c r="AF102371" i="2"/>
  <c r="AF102370" i="2"/>
  <c r="AF102369" i="2"/>
  <c r="AF102368" i="2"/>
  <c r="AF102367" i="2"/>
  <c r="AF102366" i="2"/>
  <c r="AF102365" i="2"/>
  <c r="AF102400" i="2"/>
  <c r="AF102399" i="2"/>
  <c r="AF102398" i="2"/>
  <c r="AF102397" i="2"/>
  <c r="AF102396" i="2"/>
  <c r="AF102395" i="2"/>
  <c r="AF102394" i="2"/>
  <c r="AF102393" i="2"/>
  <c r="AF102392" i="2"/>
  <c r="AF102391" i="2"/>
  <c r="AF102390" i="2"/>
  <c r="AF102389" i="2"/>
  <c r="AF102424" i="2"/>
  <c r="AF102423" i="2"/>
  <c r="AF102422" i="2"/>
  <c r="AF102421" i="2"/>
  <c r="AF102420" i="2"/>
  <c r="AF102419" i="2"/>
  <c r="AF102418" i="2"/>
  <c r="AF102417" i="2"/>
  <c r="AF102416" i="2"/>
  <c r="AF102415" i="2"/>
  <c r="AF102414" i="2"/>
  <c r="AF102413" i="2"/>
  <c r="AF102448" i="2"/>
  <c r="AF102447" i="2"/>
  <c r="AF102446" i="2"/>
  <c r="AF102445" i="2"/>
  <c r="AF102444" i="2"/>
  <c r="AF102443" i="2"/>
  <c r="AF102442" i="2"/>
  <c r="AF102441" i="2"/>
  <c r="AF102440" i="2"/>
  <c r="AF102439" i="2"/>
  <c r="AF102438" i="2"/>
  <c r="AF102437" i="2"/>
  <c r="AF102472" i="2"/>
  <c r="AF102471" i="2"/>
  <c r="AF102470" i="2"/>
  <c r="AF102469" i="2"/>
  <c r="AF102468" i="2"/>
  <c r="AF102467" i="2"/>
  <c r="AF102466" i="2"/>
  <c r="AF102465" i="2"/>
  <c r="AF102464" i="2"/>
  <c r="AF102463" i="2"/>
  <c r="AF102462" i="2"/>
  <c r="AF102461" i="2"/>
  <c r="AF102496" i="2"/>
  <c r="AF102495" i="2"/>
  <c r="AF102494" i="2"/>
  <c r="AF102493" i="2"/>
  <c r="AF102492" i="2"/>
  <c r="AF102491" i="2"/>
  <c r="AF102490" i="2"/>
  <c r="AF102489" i="2"/>
  <c r="AF102488" i="2"/>
  <c r="AF102487" i="2"/>
  <c r="AF102486" i="2"/>
  <c r="AF102485" i="2"/>
  <c r="AF102520" i="2"/>
  <c r="AF102519" i="2"/>
  <c r="AF102518" i="2"/>
  <c r="AF102517" i="2"/>
  <c r="AF102516" i="2"/>
  <c r="AF102515" i="2"/>
  <c r="AF102514" i="2"/>
  <c r="AF102513" i="2"/>
  <c r="AF102512" i="2"/>
  <c r="AF102511" i="2"/>
  <c r="AF102510" i="2"/>
  <c r="AF102509" i="2"/>
  <c r="AF102556" i="2"/>
  <c r="AF102555" i="2"/>
  <c r="AF102554" i="2"/>
  <c r="AF102553" i="2"/>
  <c r="AF102552" i="2"/>
  <c r="AF102551" i="2"/>
  <c r="AF102550" i="2"/>
  <c r="AF102549" i="2"/>
  <c r="AF102548" i="2"/>
  <c r="AF102547" i="2"/>
  <c r="AF102546" i="2"/>
  <c r="AF102545" i="2"/>
  <c r="AF102580" i="2"/>
  <c r="AF102579" i="2"/>
  <c r="AF102578" i="2"/>
  <c r="AF102577" i="2"/>
  <c r="AF102576" i="2"/>
  <c r="AF102575" i="2"/>
  <c r="AF102574" i="2"/>
  <c r="AF102573" i="2"/>
  <c r="AF102572" i="2"/>
  <c r="AF102571" i="2"/>
  <c r="AF102570" i="2"/>
  <c r="AF102569" i="2"/>
  <c r="AF102604" i="2"/>
  <c r="AF102603" i="2"/>
  <c r="AF102602" i="2"/>
  <c r="AF102601" i="2"/>
  <c r="AF102600" i="2"/>
  <c r="AF102599" i="2"/>
  <c r="AF102598" i="2"/>
  <c r="AF102597" i="2"/>
  <c r="AF102596" i="2"/>
  <c r="AF102595" i="2"/>
  <c r="AF102594" i="2"/>
  <c r="AF102593" i="2"/>
  <c r="AF102628" i="2"/>
  <c r="AF102627" i="2"/>
  <c r="AF102626" i="2"/>
  <c r="AF102625" i="2"/>
  <c r="AF102624" i="2"/>
  <c r="AF102623" i="2"/>
  <c r="AF102622" i="2"/>
  <c r="AF102621" i="2"/>
  <c r="AF102620" i="2"/>
  <c r="AF102619" i="2"/>
  <c r="AF102618" i="2"/>
  <c r="AF102617" i="2"/>
  <c r="AF102652" i="2"/>
  <c r="AF102651" i="2"/>
  <c r="AF102650" i="2"/>
  <c r="AF102649" i="2"/>
  <c r="AF102648" i="2"/>
  <c r="AF102647" i="2"/>
  <c r="AF102646" i="2"/>
  <c r="AF102645" i="2"/>
  <c r="AF102644" i="2"/>
  <c r="AF102643" i="2"/>
  <c r="AF102642" i="2"/>
  <c r="AF102641" i="2"/>
  <c r="AF102676" i="2"/>
  <c r="AF102675" i="2"/>
  <c r="AF102674" i="2"/>
  <c r="AF102673" i="2"/>
  <c r="AF102672" i="2"/>
  <c r="AF102671" i="2"/>
  <c r="AF102670" i="2"/>
  <c r="AF102669" i="2"/>
  <c r="AF102668" i="2"/>
  <c r="AF102667" i="2"/>
  <c r="AF102666" i="2"/>
  <c r="AF102665" i="2"/>
  <c r="AF102700" i="2"/>
  <c r="AF102699" i="2"/>
  <c r="AF102698" i="2"/>
  <c r="AF102697" i="2"/>
  <c r="AF102696" i="2"/>
  <c r="AF102695" i="2"/>
  <c r="AF102694" i="2"/>
  <c r="AF102693" i="2"/>
  <c r="AF102692" i="2"/>
  <c r="AF102691" i="2"/>
  <c r="AF102690" i="2"/>
  <c r="AF102689" i="2"/>
  <c r="AF102724" i="2"/>
  <c r="AF102723" i="2"/>
  <c r="AF102722" i="2"/>
  <c r="AF102721" i="2"/>
  <c r="AF102720" i="2"/>
  <c r="AF102719" i="2"/>
  <c r="AF102718" i="2"/>
  <c r="AF102717" i="2"/>
  <c r="AF102716" i="2"/>
  <c r="AF102715" i="2"/>
  <c r="AF102714" i="2"/>
  <c r="AF102713" i="2"/>
  <c r="AF102748" i="2"/>
  <c r="AF102747" i="2"/>
  <c r="AF102746" i="2"/>
  <c r="AF102745" i="2"/>
  <c r="AF102744" i="2"/>
  <c r="AF102743" i="2"/>
  <c r="AF102742" i="2"/>
  <c r="AF102741" i="2"/>
  <c r="AF102740" i="2"/>
  <c r="AF102739" i="2"/>
  <c r="AF102738" i="2"/>
  <c r="AF102737" i="2"/>
  <c r="AF102772" i="2"/>
  <c r="AF102771" i="2"/>
  <c r="AF102770" i="2"/>
  <c r="AF102769" i="2"/>
  <c r="AF102768" i="2"/>
  <c r="AF102767" i="2"/>
  <c r="AF102766" i="2"/>
  <c r="AF102765" i="2"/>
  <c r="AF102764" i="2"/>
  <c r="AF102763" i="2"/>
  <c r="AF102762" i="2"/>
  <c r="AF102761" i="2"/>
  <c r="AF102796" i="2"/>
  <c r="AF102795" i="2"/>
  <c r="AF102794" i="2"/>
  <c r="AF102793" i="2"/>
  <c r="AF102792" i="2"/>
  <c r="AF102791" i="2"/>
  <c r="AF102790" i="2"/>
  <c r="AF102789" i="2"/>
  <c r="AF102788" i="2"/>
  <c r="AF102787" i="2"/>
  <c r="AF102786" i="2"/>
  <c r="AF102785" i="2"/>
  <c r="AF102820" i="2"/>
  <c r="AF102819" i="2"/>
  <c r="AF102818" i="2"/>
  <c r="AF102817" i="2"/>
  <c r="AF102816" i="2"/>
  <c r="AF102815" i="2"/>
  <c r="AF102814" i="2"/>
  <c r="AF102813" i="2"/>
  <c r="AF102812" i="2"/>
  <c r="AF102811" i="2"/>
  <c r="AF102810" i="2"/>
  <c r="AF102809" i="2"/>
  <c r="AF102832" i="2"/>
  <c r="AF102831" i="2"/>
  <c r="AF102830" i="2"/>
  <c r="AF102829" i="2"/>
  <c r="AF102828" i="2"/>
  <c r="AF102827" i="2"/>
  <c r="AF102826" i="2"/>
  <c r="AF102825" i="2"/>
  <c r="AF102824" i="2"/>
  <c r="AF102823" i="2"/>
  <c r="AF102822" i="2"/>
  <c r="AF102821" i="2"/>
  <c r="AF102856" i="2"/>
  <c r="AF102855" i="2"/>
  <c r="AF102854" i="2"/>
  <c r="AF102853" i="2"/>
  <c r="AF102852" i="2"/>
  <c r="AF102851" i="2"/>
  <c r="AF102850" i="2"/>
  <c r="AF102849" i="2"/>
  <c r="AF102848" i="2"/>
  <c r="AF102847" i="2"/>
  <c r="AF102846" i="2"/>
  <c r="AF102845" i="2"/>
  <c r="AF102880" i="2"/>
  <c r="AF102879" i="2"/>
  <c r="AF102878" i="2"/>
  <c r="AF102877" i="2"/>
  <c r="AF102876" i="2"/>
  <c r="AF102875" i="2"/>
  <c r="AF102874" i="2"/>
  <c r="AF102873" i="2"/>
  <c r="AF102872" i="2"/>
  <c r="AF102871" i="2"/>
  <c r="AF102870" i="2"/>
  <c r="AF102869" i="2"/>
  <c r="AF102904" i="2"/>
  <c r="AF102903" i="2"/>
  <c r="AF102902" i="2"/>
  <c r="AF102901" i="2"/>
  <c r="AF102900" i="2"/>
  <c r="AF102899" i="2"/>
  <c r="AF102898" i="2"/>
  <c r="AF102897" i="2"/>
  <c r="AF102896" i="2"/>
  <c r="AF102895" i="2"/>
  <c r="AF102894" i="2"/>
  <c r="AF102893" i="2"/>
  <c r="AF102928" i="2"/>
  <c r="AF102927" i="2"/>
  <c r="AF102926" i="2"/>
  <c r="AF102925" i="2"/>
  <c r="AF102924" i="2"/>
  <c r="AF102923" i="2"/>
  <c r="AF102922" i="2"/>
  <c r="AF102921" i="2"/>
  <c r="AF102920" i="2"/>
  <c r="AF102919" i="2"/>
  <c r="AF102918" i="2"/>
  <c r="AF102917" i="2"/>
  <c r="AF102952" i="2"/>
  <c r="AF102951" i="2"/>
  <c r="AF102950" i="2"/>
  <c r="AF102949" i="2"/>
  <c r="AF102948" i="2"/>
  <c r="AF102947" i="2"/>
  <c r="AF102946" i="2"/>
  <c r="AF102945" i="2"/>
  <c r="AF102944" i="2"/>
  <c r="AF102943" i="2"/>
  <c r="AF102942" i="2"/>
  <c r="AF102941" i="2"/>
  <c r="AF102976" i="2"/>
  <c r="AF102975" i="2"/>
  <c r="AF102974" i="2"/>
  <c r="AF102973" i="2"/>
  <c r="AF102972" i="2"/>
  <c r="AF102971" i="2"/>
  <c r="AF102970" i="2"/>
  <c r="AF102969" i="2"/>
  <c r="AF102968" i="2"/>
  <c r="AF102967" i="2"/>
  <c r="AF102966" i="2"/>
  <c r="AF102965" i="2"/>
  <c r="AF103000" i="2"/>
  <c r="AF102999" i="2"/>
  <c r="AF102998" i="2"/>
  <c r="AF102997" i="2"/>
  <c r="AF102996" i="2"/>
  <c r="AF102995" i="2"/>
  <c r="AF102994" i="2"/>
  <c r="AF102993" i="2"/>
  <c r="AF102992" i="2"/>
  <c r="AF102991" i="2"/>
  <c r="AF102990" i="2"/>
  <c r="AF102989" i="2"/>
  <c r="AF103024" i="2"/>
  <c r="AF103023" i="2"/>
  <c r="AF103022" i="2"/>
  <c r="AF103021" i="2"/>
  <c r="AF103020" i="2"/>
  <c r="AF103019" i="2"/>
  <c r="AF103018" i="2"/>
  <c r="AF103017" i="2"/>
  <c r="AF103016" i="2"/>
  <c r="AF103015" i="2"/>
  <c r="AF103014" i="2"/>
  <c r="AF103013" i="2"/>
  <c r="AF103048" i="2"/>
  <c r="AF103047" i="2"/>
  <c r="AF103046" i="2"/>
  <c r="AF103045" i="2"/>
  <c r="AF103044" i="2"/>
  <c r="AF103043" i="2"/>
  <c r="AF103042" i="2"/>
  <c r="AF103041" i="2"/>
  <c r="AF103040" i="2"/>
  <c r="AF103039" i="2"/>
  <c r="AF103038" i="2"/>
  <c r="AF103037" i="2"/>
  <c r="AF103072" i="2"/>
  <c r="AF103071" i="2"/>
  <c r="AF103070" i="2"/>
  <c r="AF103069" i="2"/>
  <c r="AF103068" i="2"/>
  <c r="AF103067" i="2"/>
  <c r="AF103066" i="2"/>
  <c r="AF103065" i="2"/>
  <c r="AF103064" i="2"/>
  <c r="AF103063" i="2"/>
  <c r="AF103062" i="2"/>
  <c r="AF103061" i="2"/>
  <c r="AF103096" i="2"/>
  <c r="AF103095" i="2"/>
  <c r="AF103094" i="2"/>
  <c r="AF103093" i="2"/>
  <c r="AF103092" i="2"/>
  <c r="AF103091" i="2"/>
  <c r="AF103090" i="2"/>
  <c r="AF103089" i="2"/>
  <c r="AF103088" i="2"/>
  <c r="AF103087" i="2"/>
  <c r="AF103086" i="2"/>
  <c r="AF103085" i="2"/>
  <c r="AF103132" i="2"/>
  <c r="AF103131" i="2"/>
  <c r="AF103130" i="2"/>
  <c r="AF103129" i="2"/>
  <c r="AF103128" i="2"/>
  <c r="AF103127" i="2"/>
  <c r="AF103126" i="2"/>
  <c r="AF103125" i="2"/>
  <c r="AF103124" i="2"/>
  <c r="AF103123" i="2"/>
  <c r="AF103122" i="2"/>
  <c r="AF103121" i="2"/>
  <c r="AF103156" i="2"/>
  <c r="AF103155" i="2"/>
  <c r="AF103154" i="2"/>
  <c r="AF103153" i="2"/>
  <c r="AF103152" i="2"/>
  <c r="AF103151" i="2"/>
  <c r="AF103150" i="2"/>
  <c r="AF103149" i="2"/>
  <c r="AF103148" i="2"/>
  <c r="AF103147" i="2"/>
  <c r="AF103146" i="2"/>
  <c r="AF103145" i="2"/>
  <c r="AF103180" i="2"/>
  <c r="AF103179" i="2"/>
  <c r="AF103178" i="2"/>
  <c r="AF103177" i="2"/>
  <c r="AF103176" i="2"/>
  <c r="AF103175" i="2"/>
  <c r="AF103174" i="2"/>
  <c r="AF103173" i="2"/>
  <c r="AF103172" i="2"/>
  <c r="AF103171" i="2"/>
  <c r="AF103170" i="2"/>
  <c r="AF103169" i="2"/>
  <c r="AF103204" i="2"/>
  <c r="AF103203" i="2"/>
  <c r="AF103202" i="2"/>
  <c r="AF103201" i="2"/>
  <c r="AF103200" i="2"/>
  <c r="AF103199" i="2"/>
  <c r="AF103198" i="2"/>
  <c r="AF103197" i="2"/>
  <c r="AF103196" i="2"/>
  <c r="AF103195" i="2"/>
  <c r="AF103194" i="2"/>
  <c r="AF103193" i="2"/>
  <c r="AF103228" i="2"/>
  <c r="AF103227" i="2"/>
  <c r="AF103226" i="2"/>
  <c r="AF103225" i="2"/>
  <c r="AF103224" i="2"/>
  <c r="AF103223" i="2"/>
  <c r="AF103222" i="2"/>
  <c r="AF103221" i="2"/>
  <c r="AF103220" i="2"/>
  <c r="AF103219" i="2"/>
  <c r="AF103218" i="2"/>
  <c r="AF103217" i="2"/>
  <c r="AF103252" i="2"/>
  <c r="AF103251" i="2"/>
  <c r="AF103250" i="2"/>
  <c r="AF103249" i="2"/>
  <c r="AF103248" i="2"/>
  <c r="AF103247" i="2"/>
  <c r="AF103246" i="2"/>
  <c r="AF103245" i="2"/>
  <c r="AF103244" i="2"/>
  <c r="AF103243" i="2"/>
  <c r="AF103242" i="2"/>
  <c r="AF103241" i="2"/>
  <c r="AF103276" i="2"/>
  <c r="AF103275" i="2"/>
  <c r="AF103274" i="2"/>
  <c r="AF103273" i="2"/>
  <c r="AF103272" i="2"/>
  <c r="AF103271" i="2"/>
  <c r="AF103270" i="2"/>
  <c r="AF103269" i="2"/>
  <c r="AF103268" i="2"/>
  <c r="AF103267" i="2"/>
  <c r="AF103266" i="2"/>
  <c r="AF103265" i="2"/>
  <c r="AF103300" i="2"/>
  <c r="AF103299" i="2"/>
  <c r="AF103298" i="2"/>
  <c r="AF103297" i="2"/>
  <c r="AF103296" i="2"/>
  <c r="AF103295" i="2"/>
  <c r="AF103294" i="2"/>
  <c r="AF103293" i="2"/>
  <c r="AF103292" i="2"/>
  <c r="AF103291" i="2"/>
  <c r="AF103290" i="2"/>
  <c r="AF103289" i="2"/>
  <c r="AF103324" i="2"/>
  <c r="AF103323" i="2"/>
  <c r="AF103322" i="2"/>
  <c r="AF103321" i="2"/>
  <c r="AF103320" i="2"/>
  <c r="AF103319" i="2"/>
  <c r="AF103318" i="2"/>
  <c r="AF103317" i="2"/>
  <c r="AF103316" i="2"/>
  <c r="AF103315" i="2"/>
  <c r="AF103314" i="2"/>
  <c r="AF103313" i="2"/>
  <c r="AF103348" i="2"/>
  <c r="AF103347" i="2"/>
  <c r="AF103346" i="2"/>
  <c r="AF103345" i="2"/>
  <c r="AF103344" i="2"/>
  <c r="AF103343" i="2"/>
  <c r="AF103342" i="2"/>
  <c r="AF103341" i="2"/>
  <c r="AF103340" i="2"/>
  <c r="AF103339" i="2"/>
  <c r="AF103338" i="2"/>
  <c r="AF103337" i="2"/>
  <c r="AF103372" i="2"/>
  <c r="AF103371" i="2"/>
  <c r="AF103370" i="2"/>
  <c r="AF103369" i="2"/>
  <c r="AF103368" i="2"/>
  <c r="AF103367" i="2"/>
  <c r="AF103366" i="2"/>
  <c r="AF103365" i="2"/>
  <c r="AF103364" i="2"/>
  <c r="AF103363" i="2"/>
  <c r="AF103362" i="2"/>
  <c r="AF103361" i="2"/>
  <c r="AF103396" i="2"/>
  <c r="AF103395" i="2"/>
  <c r="AF103394" i="2"/>
  <c r="AF103393" i="2"/>
  <c r="AF103392" i="2"/>
  <c r="AF103391" i="2"/>
  <c r="AF103390" i="2"/>
  <c r="AF103389" i="2"/>
  <c r="AF103388" i="2"/>
  <c r="AF103387" i="2"/>
  <c r="AF103386" i="2"/>
  <c r="AF103385" i="2"/>
  <c r="AF103408" i="2"/>
  <c r="AF103407" i="2"/>
  <c r="AF103406" i="2"/>
  <c r="AF103405" i="2"/>
  <c r="AF103404" i="2"/>
  <c r="AF103403" i="2"/>
  <c r="AF103402" i="2"/>
  <c r="AF103401" i="2"/>
  <c r="AF103400" i="2"/>
  <c r="AF103399" i="2"/>
  <c r="AF103398" i="2"/>
  <c r="AF103397" i="2"/>
  <c r="AF103432" i="2"/>
  <c r="AF103431" i="2"/>
  <c r="AF103430" i="2"/>
  <c r="AF103429" i="2"/>
  <c r="AF103428" i="2"/>
  <c r="AF103427" i="2"/>
  <c r="AF103426" i="2"/>
  <c r="AF103425" i="2"/>
  <c r="AF103424" i="2"/>
  <c r="AF103423" i="2"/>
  <c r="AF103422" i="2"/>
  <c r="AF103421" i="2"/>
  <c r="AF103456" i="2"/>
  <c r="AF103455" i="2"/>
  <c r="AF103454" i="2"/>
  <c r="AF103453" i="2"/>
  <c r="AF103452" i="2"/>
  <c r="AF103451" i="2"/>
  <c r="AF103450" i="2"/>
  <c r="AF103449" i="2"/>
  <c r="AF103448" i="2"/>
  <c r="AF103447" i="2"/>
  <c r="AF103446" i="2"/>
  <c r="AF103445" i="2"/>
  <c r="AF103480" i="2"/>
  <c r="AF103479" i="2"/>
  <c r="AF103478" i="2"/>
  <c r="AF103477" i="2"/>
  <c r="AF103476" i="2"/>
  <c r="AF103475" i="2"/>
  <c r="AF103474" i="2"/>
  <c r="AF103473" i="2"/>
  <c r="AF103472" i="2"/>
  <c r="AF103471" i="2"/>
  <c r="AF103470" i="2"/>
  <c r="AF103469" i="2"/>
  <c r="AF103504" i="2"/>
  <c r="AF103503" i="2"/>
  <c r="AF103502" i="2"/>
  <c r="AF103501" i="2"/>
  <c r="AF103500" i="2"/>
  <c r="AF103499" i="2"/>
  <c r="AF103498" i="2"/>
  <c r="AF103497" i="2"/>
  <c r="AF103496" i="2"/>
  <c r="AF103495" i="2"/>
  <c r="AF103494" i="2"/>
  <c r="AF103493" i="2"/>
  <c r="AF103528" i="2"/>
  <c r="AF103527" i="2"/>
  <c r="AF103526" i="2"/>
  <c r="AF103525" i="2"/>
  <c r="AF103524" i="2"/>
  <c r="AF103523" i="2"/>
  <c r="AF103522" i="2"/>
  <c r="AF103521" i="2"/>
  <c r="AF103520" i="2"/>
  <c r="AF103519" i="2"/>
  <c r="AF103518" i="2"/>
  <c r="AF103517" i="2"/>
  <c r="AF103552" i="2"/>
  <c r="AF103551" i="2"/>
  <c r="AF103550" i="2"/>
  <c r="AF103549" i="2"/>
  <c r="AF103548" i="2"/>
  <c r="AF103547" i="2"/>
  <c r="AF103546" i="2"/>
  <c r="AF103545" i="2"/>
  <c r="AF103544" i="2"/>
  <c r="AF103543" i="2"/>
  <c r="AF103542" i="2"/>
  <c r="AF103541" i="2"/>
  <c r="AF103576" i="2"/>
  <c r="AF103575" i="2"/>
  <c r="AF103574" i="2"/>
  <c r="AF103573" i="2"/>
  <c r="AF103572" i="2"/>
  <c r="AF103571" i="2"/>
  <c r="AF103570" i="2"/>
  <c r="AF103569" i="2"/>
  <c r="AF103568" i="2"/>
  <c r="AF103567" i="2"/>
  <c r="AF103566" i="2"/>
  <c r="AF103565" i="2"/>
  <c r="AF103600" i="2"/>
  <c r="AF103599" i="2"/>
  <c r="AF103598" i="2"/>
  <c r="AF103597" i="2"/>
  <c r="AF103596" i="2"/>
  <c r="AF103595" i="2"/>
  <c r="AF103594" i="2"/>
  <c r="AF103593" i="2"/>
  <c r="AF103592" i="2"/>
  <c r="AF103591" i="2"/>
  <c r="AF103590" i="2"/>
  <c r="AF103589" i="2"/>
  <c r="AF103624" i="2"/>
  <c r="AF103623" i="2"/>
  <c r="AF103622" i="2"/>
  <c r="AF103621" i="2"/>
  <c r="AF103620" i="2"/>
  <c r="AF103619" i="2"/>
  <c r="AF103618" i="2"/>
  <c r="AF103617" i="2"/>
  <c r="AF103616" i="2"/>
  <c r="AF103615" i="2"/>
  <c r="AF103614" i="2"/>
  <c r="AF103613" i="2"/>
  <c r="AF103648" i="2"/>
  <c r="AF103647" i="2"/>
  <c r="AF103646" i="2"/>
  <c r="AF103645" i="2"/>
  <c r="AF103644" i="2"/>
  <c r="AF103643" i="2"/>
  <c r="AF103642" i="2"/>
  <c r="AF103641" i="2"/>
  <c r="AF103640" i="2"/>
  <c r="AF103639" i="2"/>
  <c r="AF103638" i="2"/>
  <c r="AF103637" i="2"/>
  <c r="AF103672" i="2"/>
  <c r="AF103671" i="2"/>
  <c r="AF103670" i="2"/>
  <c r="AF103669" i="2"/>
  <c r="AF103668" i="2"/>
  <c r="AF103667" i="2"/>
  <c r="AF103666" i="2"/>
  <c r="AF103665" i="2"/>
  <c r="AF103664" i="2"/>
  <c r="AF103663" i="2"/>
  <c r="AF103662" i="2"/>
  <c r="AF103661" i="2"/>
  <c r="AF103708" i="2"/>
  <c r="AF103707" i="2"/>
  <c r="AF103706" i="2"/>
  <c r="AF103705" i="2"/>
  <c r="AF103704" i="2"/>
  <c r="AF103703" i="2"/>
  <c r="AF103702" i="2"/>
  <c r="AF103701" i="2"/>
  <c r="AF103700" i="2"/>
  <c r="AF103699" i="2"/>
  <c r="AF103698" i="2"/>
  <c r="AF103697" i="2"/>
  <c r="AF103732" i="2"/>
  <c r="AF103731" i="2"/>
  <c r="AF103730" i="2"/>
  <c r="AF103729" i="2"/>
  <c r="AF103728" i="2"/>
  <c r="AF103727" i="2"/>
  <c r="AF103726" i="2"/>
  <c r="AF103725" i="2"/>
  <c r="AF103724" i="2"/>
  <c r="AF103723" i="2"/>
  <c r="AF103722" i="2"/>
  <c r="AF103721" i="2"/>
  <c r="AF103756" i="2"/>
  <c r="AF103755" i="2"/>
  <c r="AF103754" i="2"/>
  <c r="AF103753" i="2"/>
  <c r="AF103752" i="2"/>
  <c r="AF103751" i="2"/>
  <c r="AF103750" i="2"/>
  <c r="AF103749" i="2"/>
  <c r="AF103748" i="2"/>
  <c r="AF103747" i="2"/>
  <c r="AF103746" i="2"/>
  <c r="AF103745" i="2"/>
  <c r="AF103780" i="2"/>
  <c r="AF103779" i="2"/>
  <c r="AF103778" i="2"/>
  <c r="AF103777" i="2"/>
  <c r="AF103776" i="2"/>
  <c r="AF103775" i="2"/>
  <c r="AF103774" i="2"/>
  <c r="AF103773" i="2"/>
  <c r="AF103772" i="2"/>
  <c r="AF103771" i="2"/>
  <c r="AF103770" i="2"/>
  <c r="AF103769" i="2"/>
  <c r="AF103804" i="2"/>
  <c r="AF103803" i="2"/>
  <c r="AF103802" i="2"/>
  <c r="AF103801" i="2"/>
  <c r="AF103800" i="2"/>
  <c r="AF103799" i="2"/>
  <c r="AF103798" i="2"/>
  <c r="AF103797" i="2"/>
  <c r="AF103796" i="2"/>
  <c r="AF103795" i="2"/>
  <c r="AF103794" i="2"/>
  <c r="AF103793" i="2"/>
  <c r="AF103828" i="2"/>
  <c r="AF103827" i="2"/>
  <c r="AF103826" i="2"/>
  <c r="AF103825" i="2"/>
  <c r="AF103824" i="2"/>
  <c r="AF103823" i="2"/>
  <c r="AF103822" i="2"/>
  <c r="AF103821" i="2"/>
  <c r="AF103820" i="2"/>
  <c r="AF103819" i="2"/>
  <c r="AF103818" i="2"/>
  <c r="AF103817" i="2"/>
  <c r="AF103852" i="2"/>
  <c r="AF103851" i="2"/>
  <c r="AF103850" i="2"/>
  <c r="AF103849" i="2"/>
  <c r="AF103848" i="2"/>
  <c r="AF103847" i="2"/>
  <c r="AF103846" i="2"/>
  <c r="AF103845" i="2"/>
  <c r="AF103844" i="2"/>
  <c r="AF103843" i="2"/>
  <c r="AF103842" i="2"/>
  <c r="AF103841" i="2"/>
  <c r="AF103876" i="2"/>
  <c r="AF103875" i="2"/>
  <c r="AF103874" i="2"/>
  <c r="AF103873" i="2"/>
  <c r="AF103872" i="2"/>
  <c r="AF103871" i="2"/>
  <c r="AF103870" i="2"/>
  <c r="AF103869" i="2"/>
  <c r="AF103868" i="2"/>
  <c r="AF103867" i="2"/>
  <c r="AF103866" i="2"/>
  <c r="AF103865" i="2"/>
  <c r="AF103900" i="2"/>
  <c r="AF103899" i="2"/>
  <c r="AF103898" i="2"/>
  <c r="AF103897" i="2"/>
  <c r="AF103896" i="2"/>
  <c r="AF103895" i="2"/>
  <c r="AF103894" i="2"/>
  <c r="AF103893" i="2"/>
  <c r="AF103892" i="2"/>
  <c r="AF103891" i="2"/>
  <c r="AF103890" i="2"/>
  <c r="AF103889" i="2"/>
  <c r="AF103924" i="2"/>
  <c r="AF103923" i="2"/>
  <c r="AF103922" i="2"/>
  <c r="AF103921" i="2"/>
  <c r="AF103920" i="2"/>
  <c r="AF103919" i="2"/>
  <c r="AF103918" i="2"/>
  <c r="AF103917" i="2"/>
  <c r="AF103916" i="2"/>
  <c r="AF103915" i="2"/>
  <c r="AF103914" i="2"/>
  <c r="AF103913" i="2"/>
  <c r="AF103948" i="2"/>
  <c r="AF103947" i="2"/>
  <c r="AF103946" i="2"/>
  <c r="AF103945" i="2"/>
  <c r="AF103944" i="2"/>
  <c r="AF103943" i="2"/>
  <c r="AF103942" i="2"/>
  <c r="AF103941" i="2"/>
  <c r="AF103940" i="2"/>
  <c r="AF103939" i="2"/>
  <c r="AF103938" i="2"/>
  <c r="AF103937" i="2"/>
  <c r="AF103972" i="2"/>
  <c r="AF103971" i="2"/>
  <c r="AF103970" i="2"/>
  <c r="AF103969" i="2"/>
  <c r="AF103968" i="2"/>
  <c r="AF103967" i="2"/>
  <c r="AF103966" i="2"/>
  <c r="AF103965" i="2"/>
  <c r="AF103964" i="2"/>
  <c r="AF103963" i="2"/>
  <c r="AF103962" i="2"/>
  <c r="AF103961" i="2"/>
  <c r="AF103984" i="2"/>
  <c r="AF103983" i="2"/>
  <c r="AF103982" i="2"/>
  <c r="AF103981" i="2"/>
  <c r="AF103980" i="2"/>
  <c r="AF103979" i="2"/>
  <c r="AF103978" i="2"/>
  <c r="AF103977" i="2"/>
  <c r="AF103976" i="2"/>
  <c r="AF103975" i="2"/>
  <c r="AF103974" i="2"/>
  <c r="AF103973" i="2"/>
  <c r="AF104008" i="2"/>
  <c r="AF104007" i="2"/>
  <c r="AF104006" i="2"/>
  <c r="AF104005" i="2"/>
  <c r="AF104004" i="2"/>
  <c r="AF104003" i="2"/>
  <c r="AF104002" i="2"/>
  <c r="AF104001" i="2"/>
  <c r="AF104000" i="2"/>
  <c r="AF103999" i="2"/>
  <c r="AF103998" i="2"/>
  <c r="AF103997" i="2"/>
  <c r="AF104032" i="2"/>
  <c r="AF104031" i="2"/>
  <c r="AF104030" i="2"/>
  <c r="AF104029" i="2"/>
  <c r="AF104028" i="2"/>
  <c r="AF104027" i="2"/>
  <c r="AF104026" i="2"/>
  <c r="AF104025" i="2"/>
  <c r="AF104024" i="2"/>
  <c r="AF104023" i="2"/>
  <c r="AF104022" i="2"/>
  <c r="AF104021" i="2"/>
  <c r="AF104056" i="2"/>
  <c r="AF104055" i="2"/>
  <c r="AF104054" i="2"/>
  <c r="AF104053" i="2"/>
  <c r="AF104052" i="2"/>
  <c r="AF104051" i="2"/>
  <c r="AF104050" i="2"/>
  <c r="AF104049" i="2"/>
  <c r="AF104048" i="2"/>
  <c r="AF104047" i="2"/>
  <c r="AF104046" i="2"/>
  <c r="AF104045" i="2"/>
  <c r="AF104080" i="2"/>
  <c r="AF104079" i="2"/>
  <c r="AF104078" i="2"/>
  <c r="AF104077" i="2"/>
  <c r="AF104076" i="2"/>
  <c r="AF104075" i="2"/>
  <c r="AF104074" i="2"/>
  <c r="AF104073" i="2"/>
  <c r="AF104072" i="2"/>
  <c r="AF104071" i="2"/>
  <c r="AF104070" i="2"/>
  <c r="AF104069" i="2"/>
  <c r="AF104104" i="2"/>
  <c r="AF104103" i="2"/>
  <c r="AF104102" i="2"/>
  <c r="AF104101" i="2"/>
  <c r="AF104100" i="2"/>
  <c r="AF104099" i="2"/>
  <c r="AF104098" i="2"/>
  <c r="AF104097" i="2"/>
  <c r="AF104096" i="2"/>
  <c r="AF104095" i="2"/>
  <c r="AF104094" i="2"/>
  <c r="AF104093" i="2"/>
  <c r="AF104128" i="2"/>
  <c r="AF104127" i="2"/>
  <c r="AF104126" i="2"/>
  <c r="AF104125" i="2"/>
  <c r="AF104124" i="2"/>
  <c r="AF104123" i="2"/>
  <c r="AF104122" i="2"/>
  <c r="AF104121" i="2"/>
  <c r="AF104120" i="2"/>
  <c r="AF104119" i="2"/>
  <c r="AF104118" i="2"/>
  <c r="AF104117" i="2"/>
  <c r="AF104152" i="2"/>
  <c r="AF104151" i="2"/>
  <c r="AF104150" i="2"/>
  <c r="AF104149" i="2"/>
  <c r="AF104148" i="2"/>
  <c r="AF104147" i="2"/>
  <c r="AF104146" i="2"/>
  <c r="AF104145" i="2"/>
  <c r="AF104144" i="2"/>
  <c r="AF104143" i="2"/>
  <c r="AF104142" i="2"/>
  <c r="AF104141" i="2"/>
  <c r="AF104176" i="2"/>
  <c r="AF104175" i="2"/>
  <c r="AF104174" i="2"/>
  <c r="AF104173" i="2"/>
  <c r="AF104172" i="2"/>
  <c r="AF104171" i="2"/>
  <c r="AF104170" i="2"/>
  <c r="AF104169" i="2"/>
  <c r="AF104168" i="2"/>
  <c r="AF104167" i="2"/>
  <c r="AF104166" i="2"/>
  <c r="AF104165" i="2"/>
  <c r="AF104200" i="2"/>
  <c r="AF104199" i="2"/>
  <c r="AF104198" i="2"/>
  <c r="AF104197" i="2"/>
  <c r="AF104196" i="2"/>
  <c r="AF104195" i="2"/>
  <c r="AF104194" i="2"/>
  <c r="AF104193" i="2"/>
  <c r="AF104192" i="2"/>
  <c r="AF104191" i="2"/>
  <c r="AF104190" i="2"/>
  <c r="AF104189" i="2"/>
  <c r="AF104224" i="2"/>
  <c r="AF104223" i="2"/>
  <c r="AF104222" i="2"/>
  <c r="AF104221" i="2"/>
  <c r="AF104220" i="2"/>
  <c r="AF104219" i="2"/>
  <c r="AF104218" i="2"/>
  <c r="AF104217" i="2"/>
  <c r="AF104216" i="2"/>
  <c r="AF104215" i="2"/>
  <c r="AF104214" i="2"/>
  <c r="AF104213" i="2"/>
  <c r="AF104248" i="2"/>
  <c r="AF104247" i="2"/>
  <c r="AF104246" i="2"/>
  <c r="AF104245" i="2"/>
  <c r="AF104244" i="2"/>
  <c r="AF104243" i="2"/>
  <c r="AF104242" i="2"/>
  <c r="AF104241" i="2"/>
  <c r="AF104240" i="2"/>
  <c r="AF104239" i="2"/>
  <c r="AF104238" i="2"/>
  <c r="AF104237" i="2"/>
  <c r="AF104284" i="2"/>
  <c r="AF104283" i="2"/>
  <c r="AF104282" i="2"/>
  <c r="AF104281" i="2"/>
  <c r="AF104280" i="2"/>
  <c r="AF104279" i="2"/>
  <c r="AF104278" i="2"/>
  <c r="AF104277" i="2"/>
  <c r="AF104276" i="2"/>
  <c r="AF104275" i="2"/>
  <c r="AF104274" i="2"/>
  <c r="AF104273" i="2"/>
  <c r="AF104308" i="2"/>
  <c r="AF104307" i="2"/>
  <c r="AF104306" i="2"/>
  <c r="AF104305" i="2"/>
  <c r="AF104304" i="2"/>
  <c r="AF104303" i="2"/>
  <c r="AF104302" i="2"/>
  <c r="AF104301" i="2"/>
  <c r="AF104300" i="2"/>
  <c r="AF104299" i="2"/>
  <c r="AF104298" i="2"/>
  <c r="AF104297" i="2"/>
  <c r="AF104332" i="2"/>
  <c r="AF104331" i="2"/>
  <c r="AF104330" i="2"/>
  <c r="AF104329" i="2"/>
  <c r="AF104328" i="2"/>
  <c r="AF104327" i="2"/>
  <c r="AF104326" i="2"/>
  <c r="AF104325" i="2"/>
  <c r="AF104324" i="2"/>
  <c r="AF104323" i="2"/>
  <c r="AF104322" i="2"/>
  <c r="AF104321" i="2"/>
  <c r="AF104356" i="2"/>
  <c r="AF104355" i="2"/>
  <c r="AF104354" i="2"/>
  <c r="AF104353" i="2"/>
  <c r="AF104352" i="2"/>
  <c r="AF104351" i="2"/>
  <c r="AF104350" i="2"/>
  <c r="AF104349" i="2"/>
  <c r="AF104348" i="2"/>
  <c r="AF104347" i="2"/>
  <c r="AF104346" i="2"/>
  <c r="AF104345" i="2"/>
  <c r="AF104380" i="2"/>
  <c r="AF104379" i="2"/>
  <c r="AF104378" i="2"/>
  <c r="AF104377" i="2"/>
  <c r="AF104376" i="2"/>
  <c r="AF104375" i="2"/>
  <c r="AF104374" i="2"/>
  <c r="AF104373" i="2"/>
  <c r="AF104372" i="2"/>
  <c r="AF104371" i="2"/>
  <c r="AF104370" i="2"/>
  <c r="AF104369" i="2"/>
  <c r="AF104404" i="2"/>
  <c r="AF104403" i="2"/>
  <c r="AF104402" i="2"/>
  <c r="AF104401" i="2"/>
  <c r="AF104400" i="2"/>
  <c r="AF104399" i="2"/>
  <c r="AF104398" i="2"/>
  <c r="AF104397" i="2"/>
  <c r="AF104396" i="2"/>
  <c r="AF104395" i="2"/>
  <c r="AF104394" i="2"/>
  <c r="AF104393" i="2"/>
  <c r="AF104428" i="2"/>
  <c r="AF104427" i="2"/>
  <c r="AF104426" i="2"/>
  <c r="AF104425" i="2"/>
  <c r="AF104424" i="2"/>
  <c r="AF104423" i="2"/>
  <c r="AF104422" i="2"/>
  <c r="AF104421" i="2"/>
  <c r="AF104420" i="2"/>
  <c r="AF104419" i="2"/>
  <c r="AF104418" i="2"/>
  <c r="AF104417" i="2"/>
  <c r="AF104452" i="2"/>
  <c r="AF104451" i="2"/>
  <c r="AF104450" i="2"/>
  <c r="AF104449" i="2"/>
  <c r="AF104448" i="2"/>
  <c r="AF104447" i="2"/>
  <c r="AF104446" i="2"/>
  <c r="AF104445" i="2"/>
  <c r="AF104444" i="2"/>
  <c r="AF104443" i="2"/>
  <c r="AF104442" i="2"/>
  <c r="AF104441" i="2"/>
  <c r="AF104476" i="2"/>
  <c r="AF104475" i="2"/>
  <c r="AF104474" i="2"/>
  <c r="AF104473" i="2"/>
  <c r="AF104472" i="2"/>
  <c r="AF104471" i="2"/>
  <c r="AF104470" i="2"/>
  <c r="AF104469" i="2"/>
  <c r="AF104468" i="2"/>
  <c r="AF104467" i="2"/>
  <c r="AF104466" i="2"/>
  <c r="AF104465" i="2"/>
  <c r="AF104500" i="2"/>
  <c r="AF104499" i="2"/>
  <c r="AF104498" i="2"/>
  <c r="AF104497" i="2"/>
  <c r="AF104496" i="2"/>
  <c r="AF104495" i="2"/>
  <c r="AF104494" i="2"/>
  <c r="AF104493" i="2"/>
  <c r="AF104492" i="2"/>
  <c r="AF104491" i="2"/>
  <c r="AF104490" i="2"/>
  <c r="AF104489" i="2"/>
  <c r="AF104524" i="2"/>
  <c r="AF104523" i="2"/>
  <c r="AF104522" i="2"/>
  <c r="AF104521" i="2"/>
  <c r="AF104520" i="2"/>
  <c r="AF104519" i="2"/>
  <c r="AF104518" i="2"/>
  <c r="AF104517" i="2"/>
  <c r="AF104516" i="2"/>
  <c r="AF104515" i="2"/>
  <c r="AF104514" i="2"/>
  <c r="AF104513" i="2"/>
  <c r="AF104548" i="2"/>
  <c r="AF104547" i="2"/>
  <c r="AF104546" i="2"/>
  <c r="AF104545" i="2"/>
  <c r="AF104544" i="2"/>
  <c r="AF104543" i="2"/>
  <c r="AF104542" i="2"/>
  <c r="AF104541" i="2"/>
  <c r="AF104540" i="2"/>
  <c r="AF104539" i="2"/>
  <c r="AF104538" i="2"/>
  <c r="AF104537" i="2"/>
  <c r="AF104560" i="2"/>
  <c r="AF104559" i="2"/>
  <c r="AF104558" i="2"/>
  <c r="AF104557" i="2"/>
  <c r="AF104556" i="2"/>
  <c r="AF104555" i="2"/>
  <c r="AF104554" i="2"/>
  <c r="AF104553" i="2"/>
  <c r="AF104552" i="2"/>
  <c r="AF104551" i="2"/>
  <c r="AF104550" i="2"/>
  <c r="AF104549" i="2"/>
  <c r="AF104584" i="2"/>
  <c r="AF104583" i="2"/>
  <c r="AF104582" i="2"/>
  <c r="AF104581" i="2"/>
  <c r="AF104580" i="2"/>
  <c r="AF104579" i="2"/>
  <c r="AF104578" i="2"/>
  <c r="AF104577" i="2"/>
  <c r="AF104576" i="2"/>
  <c r="AF104575" i="2"/>
  <c r="AF104574" i="2"/>
  <c r="AF104573" i="2"/>
  <c r="AF104608" i="2"/>
  <c r="AF104607" i="2"/>
  <c r="AF104606" i="2"/>
  <c r="AF104605" i="2"/>
  <c r="AF104604" i="2"/>
  <c r="AF104603" i="2"/>
  <c r="AF104602" i="2"/>
  <c r="AF104601" i="2"/>
  <c r="AF104600" i="2"/>
  <c r="AF104599" i="2"/>
  <c r="AF104598" i="2"/>
  <c r="AF104597" i="2"/>
  <c r="AF104632" i="2"/>
  <c r="AF104631" i="2"/>
  <c r="AF104630" i="2"/>
  <c r="AF104629" i="2"/>
  <c r="AF104628" i="2"/>
  <c r="AF104627" i="2"/>
  <c r="AF104626" i="2"/>
  <c r="AF104625" i="2"/>
  <c r="AF104624" i="2"/>
  <c r="AF104623" i="2"/>
  <c r="AF104622" i="2"/>
  <c r="AF104621" i="2"/>
  <c r="AF104656" i="2"/>
  <c r="AF104655" i="2"/>
  <c r="AF104654" i="2"/>
  <c r="AF104653" i="2"/>
  <c r="AF104652" i="2"/>
  <c r="AF104651" i="2"/>
  <c r="AF104650" i="2"/>
  <c r="AF104649" i="2"/>
  <c r="AF104648" i="2"/>
  <c r="AF104647" i="2"/>
  <c r="AF104646" i="2"/>
  <c r="AF104645" i="2"/>
  <c r="AF104680" i="2"/>
  <c r="AF104679" i="2"/>
  <c r="AF104678" i="2"/>
  <c r="AF104677" i="2"/>
  <c r="AF104676" i="2"/>
  <c r="AF104675" i="2"/>
  <c r="AF104674" i="2"/>
  <c r="AF104673" i="2"/>
  <c r="AF104672" i="2"/>
  <c r="AF104671" i="2"/>
  <c r="AF104670" i="2"/>
  <c r="AF104669" i="2"/>
  <c r="AF104704" i="2"/>
  <c r="AF104703" i="2"/>
  <c r="AF104702" i="2"/>
  <c r="AF104701" i="2"/>
  <c r="AF104700" i="2"/>
  <c r="AF104699" i="2"/>
  <c r="AF104698" i="2"/>
  <c r="AF104697" i="2"/>
  <c r="AF104696" i="2"/>
  <c r="AF104695" i="2"/>
  <c r="AF104694" i="2"/>
  <c r="AF104693" i="2"/>
  <c r="AF104728" i="2"/>
  <c r="AF104727" i="2"/>
  <c r="AF104726" i="2"/>
  <c r="AF104725" i="2"/>
  <c r="AF104724" i="2"/>
  <c r="AF104723" i="2"/>
  <c r="AF104722" i="2"/>
  <c r="AF104721" i="2"/>
  <c r="AF104720" i="2"/>
  <c r="AF104719" i="2"/>
  <c r="AF104718" i="2"/>
  <c r="AF104717" i="2"/>
  <c r="AF104752" i="2"/>
  <c r="AF104751" i="2"/>
  <c r="AF104750" i="2"/>
  <c r="AF104749" i="2"/>
  <c r="AF104748" i="2"/>
  <c r="AF104747" i="2"/>
  <c r="AF104746" i="2"/>
  <c r="AF104745" i="2"/>
  <c r="AF104744" i="2"/>
  <c r="AF104743" i="2"/>
  <c r="AF104742" i="2"/>
  <c r="AF104741" i="2"/>
  <c r="AF104776" i="2"/>
  <c r="AF104775" i="2"/>
  <c r="AF104774" i="2"/>
  <c r="AF104773" i="2"/>
  <c r="AF104772" i="2"/>
  <c r="AF104771" i="2"/>
  <c r="AF104770" i="2"/>
  <c r="AF104769" i="2"/>
  <c r="AF104768" i="2"/>
  <c r="AF104767" i="2"/>
  <c r="AF104766" i="2"/>
  <c r="AF104765" i="2"/>
  <c r="AF104800" i="2"/>
  <c r="AF104799" i="2"/>
  <c r="AF104798" i="2"/>
  <c r="AF104797" i="2"/>
  <c r="AF104796" i="2"/>
  <c r="AF104795" i="2"/>
  <c r="AF104794" i="2"/>
  <c r="AF104793" i="2"/>
  <c r="AF104792" i="2"/>
  <c r="AF104791" i="2"/>
  <c r="AF104790" i="2"/>
  <c r="AF104789" i="2"/>
  <c r="AF104824" i="2"/>
  <c r="AF104823" i="2"/>
  <c r="AF104822" i="2"/>
  <c r="AF104821" i="2"/>
  <c r="AF104820" i="2"/>
  <c r="AF104819" i="2"/>
  <c r="AF104818" i="2"/>
  <c r="AF104817" i="2"/>
  <c r="AF104816" i="2"/>
  <c r="AF104815" i="2"/>
  <c r="AF104814" i="2"/>
  <c r="AF104813" i="2"/>
  <c r="AF104860" i="2"/>
  <c r="AF104859" i="2"/>
  <c r="AF104858" i="2"/>
  <c r="AF104857" i="2"/>
  <c r="AF104856" i="2"/>
  <c r="AF104855" i="2"/>
  <c r="AF104854" i="2"/>
  <c r="AF104853" i="2"/>
  <c r="AF104852" i="2"/>
  <c r="AF104851" i="2"/>
  <c r="AF104850" i="2"/>
  <c r="AF104849" i="2"/>
  <c r="AF104884" i="2"/>
  <c r="AF104883" i="2"/>
  <c r="AF104882" i="2"/>
  <c r="AF104881" i="2"/>
  <c r="AF104880" i="2"/>
  <c r="AF104879" i="2"/>
  <c r="AF104878" i="2"/>
  <c r="AF104877" i="2"/>
  <c r="AF104876" i="2"/>
  <c r="AF104875" i="2"/>
  <c r="AF104874" i="2"/>
  <c r="AF104873" i="2"/>
  <c r="AF104908" i="2"/>
  <c r="AF104907" i="2"/>
  <c r="AF104906" i="2"/>
  <c r="AF104905" i="2"/>
  <c r="AF104904" i="2"/>
  <c r="AF104903" i="2"/>
  <c r="AF104902" i="2"/>
  <c r="AF104901" i="2"/>
  <c r="AF104900" i="2"/>
  <c r="AF104899" i="2"/>
  <c r="AF104898" i="2"/>
  <c r="AF104897" i="2"/>
  <c r="AF104932" i="2"/>
  <c r="AF104931" i="2"/>
  <c r="AF104930" i="2"/>
  <c r="AF104929" i="2"/>
  <c r="AF104928" i="2"/>
  <c r="AF104927" i="2"/>
  <c r="AF104926" i="2"/>
  <c r="AF104925" i="2"/>
  <c r="AF104924" i="2"/>
  <c r="AF104923" i="2"/>
  <c r="AF104922" i="2"/>
  <c r="AF104921" i="2"/>
  <c r="AF104956" i="2"/>
  <c r="AF104955" i="2"/>
  <c r="AF104954" i="2"/>
  <c r="AF104953" i="2"/>
  <c r="AF104952" i="2"/>
  <c r="AF104951" i="2"/>
  <c r="AF104950" i="2"/>
  <c r="AF104949" i="2"/>
  <c r="AF104948" i="2"/>
  <c r="AF104947" i="2"/>
  <c r="AF104946" i="2"/>
  <c r="AF104945" i="2"/>
  <c r="AF104980" i="2"/>
  <c r="AF104979" i="2"/>
  <c r="AF104978" i="2"/>
  <c r="AF104977" i="2"/>
  <c r="AF104976" i="2"/>
  <c r="AF104975" i="2"/>
  <c r="AF104974" i="2"/>
  <c r="AF104973" i="2"/>
  <c r="AF104972" i="2"/>
  <c r="AF104971" i="2"/>
  <c r="AF104970" i="2"/>
  <c r="AF104969" i="2"/>
  <c r="AF105004" i="2"/>
  <c r="AF105003" i="2"/>
  <c r="AF105002" i="2"/>
  <c r="AF105001" i="2"/>
  <c r="AF105000" i="2"/>
  <c r="AF104999" i="2"/>
  <c r="AF104998" i="2"/>
  <c r="AF104997" i="2"/>
  <c r="AF104996" i="2"/>
  <c r="AF104995" i="2"/>
  <c r="AF104994" i="2"/>
  <c r="AF104993" i="2"/>
  <c r="AF105028" i="2"/>
  <c r="AF105027" i="2"/>
  <c r="AF105026" i="2"/>
  <c r="AF105025" i="2"/>
  <c r="AF105024" i="2"/>
  <c r="AF105023" i="2"/>
  <c r="AF105022" i="2"/>
  <c r="AF105021" i="2"/>
  <c r="AF105020" i="2"/>
  <c r="AF105019" i="2"/>
  <c r="AF105018" i="2"/>
  <c r="AF105017" i="2"/>
  <c r="AF105052" i="2"/>
  <c r="AF105051" i="2"/>
  <c r="AF105050" i="2"/>
  <c r="AF105049" i="2"/>
  <c r="AF105048" i="2"/>
  <c r="AF105047" i="2"/>
  <c r="AF105046" i="2"/>
  <c r="AF105045" i="2"/>
  <c r="AF105044" i="2"/>
  <c r="AF105043" i="2"/>
  <c r="AF105042" i="2"/>
  <c r="AF105041" i="2"/>
  <c r="AF105076" i="2"/>
  <c r="AF105075" i="2"/>
  <c r="AF105074" i="2"/>
  <c r="AF105073" i="2"/>
  <c r="AF105072" i="2"/>
  <c r="AF105071" i="2"/>
  <c r="AF105070" i="2"/>
  <c r="AF105069" i="2"/>
  <c r="AF105068" i="2"/>
  <c r="AF105067" i="2"/>
  <c r="AF105066" i="2"/>
  <c r="AF105065" i="2"/>
  <c r="AF105100" i="2"/>
  <c r="AF105099" i="2"/>
  <c r="AF105098" i="2"/>
  <c r="AF105097" i="2"/>
  <c r="AF105096" i="2"/>
  <c r="AF105095" i="2"/>
  <c r="AF105094" i="2"/>
  <c r="AF105093" i="2"/>
  <c r="AF105092" i="2"/>
  <c r="AF105091" i="2"/>
  <c r="AF105090" i="2"/>
  <c r="AF105089" i="2"/>
  <c r="AF105124" i="2"/>
  <c r="AF105123" i="2"/>
  <c r="AF105122" i="2"/>
  <c r="AF105121" i="2"/>
  <c r="AF105120" i="2"/>
  <c r="AF105119" i="2"/>
  <c r="AF105118" i="2"/>
  <c r="AF105117" i="2"/>
  <c r="AF105116" i="2"/>
  <c r="AF105115" i="2"/>
  <c r="AF105114" i="2"/>
  <c r="AF105113" i="2"/>
  <c r="AF39687" i="2"/>
  <c r="AF39686" i="2"/>
  <c r="AF39685" i="2"/>
  <c r="AF39684" i="2"/>
  <c r="AF39683" i="2"/>
  <c r="AF39682" i="2"/>
  <c r="AF39681" i="2"/>
  <c r="AF39680" i="2"/>
  <c r="AF39679" i="2"/>
  <c r="AF39711" i="2"/>
  <c r="AF39710" i="2"/>
  <c r="AF39709" i="2"/>
  <c r="AF39708" i="2"/>
  <c r="AF39707" i="2"/>
  <c r="AF39706" i="2"/>
  <c r="AF39705" i="2"/>
  <c r="AF39704" i="2"/>
  <c r="AF39703" i="2"/>
  <c r="AF39702" i="2"/>
  <c r="AF39701" i="2"/>
  <c r="AF39700" i="2"/>
  <c r="AF39735" i="2"/>
  <c r="AF39734" i="2"/>
  <c r="AF39733" i="2"/>
  <c r="AF39732" i="2"/>
  <c r="AF39731" i="2"/>
  <c r="AF39730" i="2"/>
  <c r="AF39729" i="2"/>
  <c r="AF39728" i="2"/>
  <c r="AF39727" i="2"/>
  <c r="AF39726" i="2"/>
  <c r="AF39725" i="2"/>
  <c r="AF39724" i="2"/>
  <c r="AF39759" i="2"/>
  <c r="AF39758" i="2"/>
  <c r="AF39757" i="2"/>
  <c r="AF39756" i="2"/>
  <c r="AF39755" i="2"/>
  <c r="AF39754" i="2"/>
  <c r="AF39753" i="2"/>
  <c r="AF39752" i="2"/>
  <c r="AF39751" i="2"/>
  <c r="AF39750" i="2"/>
  <c r="AF39749" i="2"/>
  <c r="AF39748" i="2"/>
  <c r="AF39771" i="2"/>
  <c r="AF39770" i="2"/>
  <c r="AF39769" i="2"/>
  <c r="AF39768" i="2"/>
  <c r="AF39767" i="2"/>
  <c r="AF39766" i="2"/>
  <c r="AF39765" i="2"/>
  <c r="AF39764" i="2"/>
  <c r="AF39763" i="2"/>
  <c r="AF39762" i="2"/>
  <c r="AF39761" i="2"/>
  <c r="AF39760" i="2"/>
  <c r="AF39795" i="2"/>
  <c r="AF39794" i="2"/>
  <c r="AF39793" i="2"/>
  <c r="AF39792" i="2"/>
  <c r="AF39791" i="2"/>
  <c r="AF39790" i="2"/>
  <c r="AF39789" i="2"/>
  <c r="AF39788" i="2"/>
  <c r="AF39787" i="2"/>
  <c r="AF39786" i="2"/>
  <c r="AF39785" i="2"/>
  <c r="AF39784" i="2"/>
  <c r="AF39819" i="2"/>
  <c r="AF39818" i="2"/>
  <c r="AF39817" i="2"/>
  <c r="AF39816" i="2"/>
  <c r="AF39815" i="2"/>
  <c r="AF39814" i="2"/>
  <c r="AF39813" i="2"/>
  <c r="AF39812" i="2"/>
  <c r="AF39811" i="2"/>
  <c r="AF39810" i="2"/>
  <c r="AF39809" i="2"/>
  <c r="AF39808" i="2"/>
  <c r="AF39843" i="2"/>
  <c r="AF39842" i="2"/>
  <c r="AF39841" i="2"/>
  <c r="AF39840" i="2"/>
  <c r="AF39839" i="2"/>
  <c r="AF39838" i="2"/>
  <c r="AF39837" i="2"/>
  <c r="AF39836" i="2"/>
  <c r="AF39835" i="2"/>
  <c r="AF39834" i="2"/>
  <c r="AF39833" i="2"/>
  <c r="AF39832" i="2"/>
  <c r="AF39867" i="2"/>
  <c r="AF39866" i="2"/>
  <c r="AF39865" i="2"/>
  <c r="AF39864" i="2"/>
  <c r="AF39863" i="2"/>
  <c r="AF39862" i="2"/>
  <c r="AF39861" i="2"/>
  <c r="AF39860" i="2"/>
  <c r="AF39859" i="2"/>
  <c r="AF39858" i="2"/>
  <c r="AF39857" i="2"/>
  <c r="AF39856" i="2"/>
  <c r="AF39891" i="2"/>
  <c r="AF39890" i="2"/>
  <c r="AF39889" i="2"/>
  <c r="AF39888" i="2"/>
  <c r="AF39887" i="2"/>
  <c r="AF39886" i="2"/>
  <c r="AF39885" i="2"/>
  <c r="AF39884" i="2"/>
  <c r="AF39883" i="2"/>
  <c r="AF39882" i="2"/>
  <c r="AF39881" i="2"/>
  <c r="AF39880" i="2"/>
  <c r="AF39915" i="2"/>
  <c r="AF39914" i="2"/>
  <c r="AF39913" i="2"/>
  <c r="AF39912" i="2"/>
  <c r="AF39911" i="2"/>
  <c r="AF39910" i="2"/>
  <c r="AF39909" i="2"/>
  <c r="AF39908" i="2"/>
  <c r="AF39907" i="2"/>
  <c r="AF39906" i="2"/>
  <c r="AF39905" i="2"/>
  <c r="AF39904" i="2"/>
  <c r="AF39939" i="2"/>
  <c r="AF39938" i="2"/>
  <c r="AF39937" i="2"/>
  <c r="AF39936" i="2"/>
  <c r="AF39935" i="2"/>
  <c r="AF39934" i="2"/>
  <c r="AF39933" i="2"/>
  <c r="AF39932" i="2"/>
  <c r="AF39931" i="2"/>
  <c r="AF39930" i="2"/>
  <c r="AF39929" i="2"/>
  <c r="AF39928" i="2"/>
  <c r="AF39963" i="2"/>
  <c r="AF39962" i="2"/>
  <c r="AF39961" i="2"/>
  <c r="AF39960" i="2"/>
  <c r="AF39959" i="2"/>
  <c r="AF39958" i="2"/>
  <c r="AF39957" i="2"/>
  <c r="AF39956" i="2"/>
  <c r="AF39955" i="2"/>
  <c r="AF39954" i="2"/>
  <c r="AF39953" i="2"/>
  <c r="AF39952" i="2"/>
  <c r="AF39987" i="2"/>
  <c r="AF39986" i="2"/>
  <c r="AF39985" i="2"/>
  <c r="AF39984" i="2"/>
  <c r="AF39983" i="2"/>
  <c r="AF39982" i="2"/>
  <c r="AF39981" i="2"/>
  <c r="AF39980" i="2"/>
  <c r="AF39979" i="2"/>
  <c r="AF39978" i="2"/>
  <c r="AF39977" i="2"/>
  <c r="AF39976" i="2"/>
  <c r="AF40011" i="2"/>
  <c r="AF40010" i="2"/>
  <c r="AF40009" i="2"/>
  <c r="AF40008" i="2"/>
  <c r="AF40007" i="2"/>
  <c r="AF40006" i="2"/>
  <c r="AF40005" i="2"/>
  <c r="AF40004" i="2"/>
  <c r="AF40003" i="2"/>
  <c r="AF40002" i="2"/>
  <c r="AF40001" i="2"/>
  <c r="AF40000" i="2"/>
  <c r="AF40035" i="2"/>
  <c r="AF40034" i="2"/>
  <c r="AF40033" i="2"/>
  <c r="AF40032" i="2"/>
  <c r="AF40031" i="2"/>
  <c r="AF40030" i="2"/>
  <c r="AF40029" i="2"/>
  <c r="AF40028" i="2"/>
  <c r="AF40027" i="2"/>
  <c r="AF40026" i="2"/>
  <c r="AF40025" i="2"/>
  <c r="AF40024" i="2"/>
  <c r="AF40071" i="2"/>
  <c r="AF40070" i="2"/>
  <c r="AF40069" i="2"/>
  <c r="AF40068" i="2"/>
  <c r="AF40067" i="2"/>
  <c r="AF40066" i="2"/>
  <c r="AF40065" i="2"/>
  <c r="AF40064" i="2"/>
  <c r="AF40063" i="2"/>
  <c r="AF40062" i="2"/>
  <c r="AF40061" i="2"/>
  <c r="AF40060" i="2"/>
  <c r="AF40095" i="2"/>
  <c r="AF40094" i="2"/>
  <c r="AF40093" i="2"/>
  <c r="AF40092" i="2"/>
  <c r="AF40091" i="2"/>
  <c r="AF40090" i="2"/>
  <c r="AF40089" i="2"/>
  <c r="AF40088" i="2"/>
  <c r="AF40087" i="2"/>
  <c r="AF40086" i="2"/>
  <c r="AF40085" i="2"/>
  <c r="AF40084" i="2"/>
  <c r="AF40119" i="2"/>
  <c r="AF40118" i="2"/>
  <c r="AF40117" i="2"/>
  <c r="AF40116" i="2"/>
  <c r="AF40115" i="2"/>
  <c r="AF40114" i="2"/>
  <c r="AF40113" i="2"/>
  <c r="AF40112" i="2"/>
  <c r="AF40111" i="2"/>
  <c r="AF40110" i="2"/>
  <c r="AF40109" i="2"/>
  <c r="AF40108" i="2"/>
  <c r="AF40143" i="2"/>
  <c r="AF40142" i="2"/>
  <c r="AF40141" i="2"/>
  <c r="AF40140" i="2"/>
  <c r="AF40139" i="2"/>
  <c r="AF40138" i="2"/>
  <c r="AF40137" i="2"/>
  <c r="AF40136" i="2"/>
  <c r="AF40135" i="2"/>
  <c r="AF40134" i="2"/>
  <c r="AF40133" i="2"/>
  <c r="AF40132" i="2"/>
  <c r="AF40167" i="2"/>
  <c r="AF40166" i="2"/>
  <c r="AF40165" i="2"/>
  <c r="AF40164" i="2"/>
  <c r="AF40163" i="2"/>
  <c r="AF40162" i="2"/>
  <c r="AF40161" i="2"/>
  <c r="AF40160" i="2"/>
  <c r="AF40159" i="2"/>
  <c r="AF40158" i="2"/>
  <c r="AF40157" i="2"/>
  <c r="AF40156" i="2"/>
  <c r="AF40191" i="2"/>
  <c r="AF40190" i="2"/>
  <c r="AF40189" i="2"/>
  <c r="AF40188" i="2"/>
  <c r="AF40187" i="2"/>
  <c r="AF40186" i="2"/>
  <c r="AF40185" i="2"/>
  <c r="AF40184" i="2"/>
  <c r="AF40183" i="2"/>
  <c r="AF40182" i="2"/>
  <c r="AF40181" i="2"/>
  <c r="AF40180" i="2"/>
  <c r="AF40215" i="2"/>
  <c r="AF40214" i="2"/>
  <c r="AF40213" i="2"/>
  <c r="AF40212" i="2"/>
  <c r="AF40211" i="2"/>
  <c r="AF40210" i="2"/>
  <c r="AF40209" i="2"/>
  <c r="AF40208" i="2"/>
  <c r="AF40207" i="2"/>
  <c r="AF40206" i="2"/>
  <c r="AF40205" i="2"/>
  <c r="AF40204" i="2"/>
  <c r="AF40239" i="2"/>
  <c r="AF40238" i="2"/>
  <c r="AF40237" i="2"/>
  <c r="AF40236" i="2"/>
  <c r="AF40235" i="2"/>
  <c r="AF40234" i="2"/>
  <c r="AF40233" i="2"/>
  <c r="AF40232" i="2"/>
  <c r="AF40231" i="2"/>
  <c r="AF40230" i="2"/>
  <c r="AF40229" i="2"/>
  <c r="AF40228" i="2"/>
  <c r="AF40263" i="2"/>
  <c r="AF40262" i="2"/>
  <c r="AF40261" i="2"/>
  <c r="AF40260" i="2"/>
  <c r="AF40259" i="2"/>
  <c r="AF40258" i="2"/>
  <c r="AF40257" i="2"/>
  <c r="AF40256" i="2"/>
  <c r="AF40255" i="2"/>
  <c r="AF40254" i="2"/>
  <c r="AF40253" i="2"/>
  <c r="AF40252" i="2"/>
  <c r="AF40287" i="2"/>
  <c r="AF40286" i="2"/>
  <c r="AF40285" i="2"/>
  <c r="AF40284" i="2"/>
  <c r="AF40283" i="2"/>
  <c r="AF40282" i="2"/>
  <c r="AF40281" i="2"/>
  <c r="AF40280" i="2"/>
  <c r="AF40279" i="2"/>
  <c r="AF40278" i="2"/>
  <c r="AF40277" i="2"/>
  <c r="AF40276" i="2"/>
  <c r="AF40311" i="2"/>
  <c r="AF40310" i="2"/>
  <c r="AF40309" i="2"/>
  <c r="AF40308" i="2"/>
  <c r="AF40307" i="2"/>
  <c r="AF40306" i="2"/>
  <c r="AF40305" i="2"/>
  <c r="AF40304" i="2"/>
  <c r="AF40303" i="2"/>
  <c r="AF40302" i="2"/>
  <c r="AF40301" i="2"/>
  <c r="AF40300" i="2"/>
  <c r="AF40335" i="2"/>
  <c r="AF40334" i="2"/>
  <c r="AF40333" i="2"/>
  <c r="AF40332" i="2"/>
  <c r="AF40331" i="2"/>
  <c r="AF40330" i="2"/>
  <c r="AF40329" i="2"/>
  <c r="AF40328" i="2"/>
  <c r="AF40327" i="2"/>
  <c r="AF40326" i="2"/>
  <c r="AF40325" i="2"/>
  <c r="AF40324" i="2"/>
  <c r="AF40347" i="2"/>
  <c r="AF40346" i="2"/>
  <c r="AF40345" i="2"/>
  <c r="AF40344" i="2"/>
  <c r="AF40343" i="2"/>
  <c r="AF40342" i="2"/>
  <c r="AF40341" i="2"/>
  <c r="AF40340" i="2"/>
  <c r="AF40339" i="2"/>
  <c r="AF40338" i="2"/>
  <c r="AF40337" i="2"/>
  <c r="AF40336" i="2"/>
  <c r="AF40371" i="2"/>
  <c r="AF40370" i="2"/>
  <c r="AF40369" i="2"/>
  <c r="AF40368" i="2"/>
  <c r="AF40367" i="2"/>
  <c r="AF40366" i="2"/>
  <c r="AF40365" i="2"/>
  <c r="AF40364" i="2"/>
  <c r="AF40363" i="2"/>
  <c r="AF40362" i="2"/>
  <c r="AF40361" i="2"/>
  <c r="AF40360" i="2"/>
  <c r="AF40395" i="2"/>
  <c r="AF40394" i="2"/>
  <c r="AF40393" i="2"/>
  <c r="AF40392" i="2"/>
  <c r="AF40391" i="2"/>
  <c r="AF40390" i="2"/>
  <c r="AF40389" i="2"/>
  <c r="AF40388" i="2"/>
  <c r="AF40387" i="2"/>
  <c r="AF40386" i="2"/>
  <c r="AF40385" i="2"/>
  <c r="AF40384" i="2"/>
  <c r="AF40419" i="2"/>
  <c r="AF40418" i="2"/>
  <c r="AF40417" i="2"/>
  <c r="AF40416" i="2"/>
  <c r="AF40415" i="2"/>
  <c r="AF40414" i="2"/>
  <c r="AF40413" i="2"/>
  <c r="AF40412" i="2"/>
  <c r="AF40411" i="2"/>
  <c r="AF40410" i="2"/>
  <c r="AF40409" i="2"/>
  <c r="AF40408" i="2"/>
  <c r="AF40443" i="2"/>
  <c r="AF40442" i="2"/>
  <c r="AF40441" i="2"/>
  <c r="AF40440" i="2"/>
  <c r="AF40439" i="2"/>
  <c r="AF40438" i="2"/>
  <c r="AF40437" i="2"/>
  <c r="AF40436" i="2"/>
  <c r="AF40435" i="2"/>
  <c r="AF40434" i="2"/>
  <c r="AF40433" i="2"/>
  <c r="AF40432" i="2"/>
  <c r="AF40467" i="2"/>
  <c r="AF40466" i="2"/>
  <c r="AF40465" i="2"/>
  <c r="AF40464" i="2"/>
  <c r="AF40463" i="2"/>
  <c r="AF40462" i="2"/>
  <c r="AF40461" i="2"/>
  <c r="AF40460" i="2"/>
  <c r="AF40459" i="2"/>
  <c r="AF40458" i="2"/>
  <c r="AF40457" i="2"/>
  <c r="AF40456" i="2"/>
  <c r="AF40491" i="2"/>
  <c r="AF40490" i="2"/>
  <c r="AF40489" i="2"/>
  <c r="AF40488" i="2"/>
  <c r="AF40487" i="2"/>
  <c r="AF40486" i="2"/>
  <c r="AF40485" i="2"/>
  <c r="AF40484" i="2"/>
  <c r="AF40483" i="2"/>
  <c r="AF40482" i="2"/>
  <c r="AF40481" i="2"/>
  <c r="AF40480" i="2"/>
  <c r="AF40515" i="2"/>
  <c r="AF40514" i="2"/>
  <c r="AF40513" i="2"/>
  <c r="AF40512" i="2"/>
  <c r="AF40511" i="2"/>
  <c r="AF40510" i="2"/>
  <c r="AF40509" i="2"/>
  <c r="AF40508" i="2"/>
  <c r="AF40507" i="2"/>
  <c r="AF40506" i="2"/>
  <c r="AF40505" i="2"/>
  <c r="AF40504" i="2"/>
  <c r="AF40539" i="2"/>
  <c r="AF40538" i="2"/>
  <c r="AF40537" i="2"/>
  <c r="AF40536" i="2"/>
  <c r="AF40535" i="2"/>
  <c r="AF40534" i="2"/>
  <c r="AF40533" i="2"/>
  <c r="AF40532" i="2"/>
  <c r="AF40531" i="2"/>
  <c r="AF40530" i="2"/>
  <c r="AF40529" i="2"/>
  <c r="AF40528" i="2"/>
  <c r="AF40563" i="2"/>
  <c r="AF40562" i="2"/>
  <c r="AF40561" i="2"/>
  <c r="AF40560" i="2"/>
  <c r="AF40559" i="2"/>
  <c r="AF40558" i="2"/>
  <c r="AF40557" i="2"/>
  <c r="AF40556" i="2"/>
  <c r="AF40555" i="2"/>
  <c r="AF40554" i="2"/>
  <c r="AF40553" i="2"/>
  <c r="AF40552" i="2"/>
  <c r="AF40587" i="2"/>
  <c r="AF40586" i="2"/>
  <c r="AF40585" i="2"/>
  <c r="AF40584" i="2"/>
  <c r="AF40583" i="2"/>
  <c r="AF40582" i="2"/>
  <c r="AF40581" i="2"/>
  <c r="AF40580" i="2"/>
  <c r="AF40579" i="2"/>
  <c r="AF40578" i="2"/>
  <c r="AF40577" i="2"/>
  <c r="AF40576" i="2"/>
  <c r="AF40611" i="2"/>
  <c r="AF40610" i="2"/>
  <c r="AF40609" i="2"/>
  <c r="AF40608" i="2"/>
  <c r="AF40607" i="2"/>
  <c r="AF40606" i="2"/>
  <c r="AF40605" i="2"/>
  <c r="AF40604" i="2"/>
  <c r="AF40603" i="2"/>
  <c r="AF40602" i="2"/>
  <c r="AF40601" i="2"/>
  <c r="AF40600" i="2"/>
  <c r="AF40647" i="2"/>
  <c r="AF40646" i="2"/>
  <c r="AF40645" i="2"/>
  <c r="AF40644" i="2"/>
  <c r="AF40643" i="2"/>
  <c r="AF40642" i="2"/>
  <c r="AF40641" i="2"/>
  <c r="AF40640" i="2"/>
  <c r="AF40639" i="2"/>
  <c r="AF40638" i="2"/>
  <c r="AF40637" i="2"/>
  <c r="AF40636" i="2"/>
  <c r="AF40671" i="2"/>
  <c r="AF40670" i="2"/>
  <c r="AF40669" i="2"/>
  <c r="AF40668" i="2"/>
  <c r="AF40667" i="2"/>
  <c r="AF40666" i="2"/>
  <c r="AF40665" i="2"/>
  <c r="AF40664" i="2"/>
  <c r="AF40663" i="2"/>
  <c r="AF40662" i="2"/>
  <c r="AF40661" i="2"/>
  <c r="AF40660" i="2"/>
  <c r="AF40695" i="2"/>
  <c r="AF40694" i="2"/>
  <c r="AF40693" i="2"/>
  <c r="AF40692" i="2"/>
  <c r="AF40691" i="2"/>
  <c r="AF40690" i="2"/>
  <c r="AF40689" i="2"/>
  <c r="AF40688" i="2"/>
  <c r="AF40687" i="2"/>
  <c r="AF40686" i="2"/>
  <c r="AF40685" i="2"/>
  <c r="AF40684" i="2"/>
  <c r="AF40719" i="2"/>
  <c r="AF40718" i="2"/>
  <c r="AF40717" i="2"/>
  <c r="AF40716" i="2"/>
  <c r="AF40715" i="2"/>
  <c r="AF40714" i="2"/>
  <c r="AF40713" i="2"/>
  <c r="AF40712" i="2"/>
  <c r="AF40711" i="2"/>
  <c r="AF40710" i="2"/>
  <c r="AF40709" i="2"/>
  <c r="AF40708" i="2"/>
  <c r="AF40743" i="2"/>
  <c r="AF40742" i="2"/>
  <c r="AF40741" i="2"/>
  <c r="AF40740" i="2"/>
  <c r="AF40739" i="2"/>
  <c r="AF40738" i="2"/>
  <c r="AF40737" i="2"/>
  <c r="AF40736" i="2"/>
  <c r="AF40735" i="2"/>
  <c r="AF40734" i="2"/>
  <c r="AF40733" i="2"/>
  <c r="AF40732" i="2"/>
  <c r="AF40767" i="2"/>
  <c r="AF40766" i="2"/>
  <c r="AF40765" i="2"/>
  <c r="AF40764" i="2"/>
  <c r="AF40763" i="2"/>
  <c r="AF40762" i="2"/>
  <c r="AF40761" i="2"/>
  <c r="AF40760" i="2"/>
  <c r="AF40759" i="2"/>
  <c r="AF40758" i="2"/>
  <c r="AF40757" i="2"/>
  <c r="AF40756" i="2"/>
  <c r="AF40791" i="2"/>
  <c r="AF40790" i="2"/>
  <c r="AF40789" i="2"/>
  <c r="AF40788" i="2"/>
  <c r="AF40787" i="2"/>
  <c r="AF40786" i="2"/>
  <c r="AF40785" i="2"/>
  <c r="AF40784" i="2"/>
  <c r="AF40783" i="2"/>
  <c r="AF40782" i="2"/>
  <c r="AF40781" i="2"/>
  <c r="AF40780" i="2"/>
  <c r="AF40815" i="2"/>
  <c r="AF40814" i="2"/>
  <c r="AF40813" i="2"/>
  <c r="AF40812" i="2"/>
  <c r="AF40811" i="2"/>
  <c r="AF40810" i="2"/>
  <c r="AF40809" i="2"/>
  <c r="AF40808" i="2"/>
  <c r="AF40807" i="2"/>
  <c r="AF40806" i="2"/>
  <c r="AF40805" i="2"/>
  <c r="AF40804" i="2"/>
  <c r="AF40839" i="2"/>
  <c r="AF40838" i="2"/>
  <c r="AF40837" i="2"/>
  <c r="AF40836" i="2"/>
  <c r="AF40835" i="2"/>
  <c r="AF40834" i="2"/>
  <c r="AF40833" i="2"/>
  <c r="AF40832" i="2"/>
  <c r="AF40831" i="2"/>
  <c r="AF40830" i="2"/>
  <c r="AF40829" i="2"/>
  <c r="AF40828" i="2"/>
  <c r="AF40863" i="2"/>
  <c r="AF40862" i="2"/>
  <c r="AF40861" i="2"/>
  <c r="AF40860" i="2"/>
  <c r="AF40859" i="2"/>
  <c r="AF40858" i="2"/>
  <c r="AF40857" i="2"/>
  <c r="AF40856" i="2"/>
  <c r="AF40855" i="2"/>
  <c r="AF40854" i="2"/>
  <c r="AF40853" i="2"/>
  <c r="AF40852" i="2"/>
  <c r="AF40887" i="2"/>
  <c r="AF40886" i="2"/>
  <c r="AF40885" i="2"/>
  <c r="AF40884" i="2"/>
  <c r="AF40883" i="2"/>
  <c r="AF40882" i="2"/>
  <c r="AF40881" i="2"/>
  <c r="AF40880" i="2"/>
  <c r="AF40879" i="2"/>
  <c r="AF40878" i="2"/>
  <c r="AF40877" i="2"/>
  <c r="AF40876" i="2"/>
  <c r="AF40911" i="2"/>
  <c r="AF40910" i="2"/>
  <c r="AF40909" i="2"/>
  <c r="AF40908" i="2"/>
  <c r="AF40907" i="2"/>
  <c r="AF40906" i="2"/>
  <c r="AF40905" i="2"/>
  <c r="AF40904" i="2"/>
  <c r="AF40903" i="2"/>
  <c r="AF40902" i="2"/>
  <c r="AF40901" i="2"/>
  <c r="AF40900" i="2"/>
  <c r="AF40923" i="2"/>
  <c r="AF40922" i="2"/>
  <c r="AF40921" i="2"/>
  <c r="AF40920" i="2"/>
  <c r="AF40919" i="2"/>
  <c r="AF40918" i="2"/>
  <c r="AF40917" i="2"/>
  <c r="AF40916" i="2"/>
  <c r="AF40915" i="2"/>
  <c r="AF40914" i="2"/>
  <c r="AF40913" i="2"/>
  <c r="AF40912" i="2"/>
  <c r="AF40947" i="2"/>
  <c r="AF40946" i="2"/>
  <c r="AF40945" i="2"/>
  <c r="AF40944" i="2"/>
  <c r="AF40943" i="2"/>
  <c r="AF40942" i="2"/>
  <c r="AF40941" i="2"/>
  <c r="AF40940" i="2"/>
  <c r="AF40939" i="2"/>
  <c r="AF40938" i="2"/>
  <c r="AF40937" i="2"/>
  <c r="AF40936" i="2"/>
  <c r="AF40971" i="2"/>
  <c r="AF40970" i="2"/>
  <c r="AF40969" i="2"/>
  <c r="AF40968" i="2"/>
  <c r="AF40967" i="2"/>
  <c r="AF40966" i="2"/>
  <c r="AF40965" i="2"/>
  <c r="AF40964" i="2"/>
  <c r="AF40963" i="2"/>
  <c r="AF40962" i="2"/>
  <c r="AF40961" i="2"/>
  <c r="AF40960" i="2"/>
  <c r="AF40995" i="2"/>
  <c r="AF40994" i="2"/>
  <c r="AF40993" i="2"/>
  <c r="AF40992" i="2"/>
  <c r="AF40991" i="2"/>
  <c r="AF40990" i="2"/>
  <c r="AF40989" i="2"/>
  <c r="AF40988" i="2"/>
  <c r="AF40987" i="2"/>
  <c r="AF40986" i="2"/>
  <c r="AF40985" i="2"/>
  <c r="AF40984" i="2"/>
  <c r="AF41019" i="2"/>
  <c r="AF41018" i="2"/>
  <c r="AF41017" i="2"/>
  <c r="AF41016" i="2"/>
  <c r="AF41015" i="2"/>
  <c r="AF41014" i="2"/>
  <c r="AF41013" i="2"/>
  <c r="AF41012" i="2"/>
  <c r="AF41011" i="2"/>
  <c r="AF41010" i="2"/>
  <c r="AF41009" i="2"/>
  <c r="AF41008" i="2"/>
  <c r="AF41043" i="2"/>
  <c r="AF41042" i="2"/>
  <c r="AF41041" i="2"/>
  <c r="AF41040" i="2"/>
  <c r="AF41039" i="2"/>
  <c r="AF41038" i="2"/>
  <c r="AF41037" i="2"/>
  <c r="AF41036" i="2"/>
  <c r="AF41035" i="2"/>
  <c r="AF41034" i="2"/>
  <c r="AF41033" i="2"/>
  <c r="AF41032" i="2"/>
  <c r="AF41067" i="2"/>
  <c r="AF41066" i="2"/>
  <c r="AF41065" i="2"/>
  <c r="AF41064" i="2"/>
  <c r="AF41063" i="2"/>
  <c r="AF41062" i="2"/>
  <c r="AF41061" i="2"/>
  <c r="AF41060" i="2"/>
  <c r="AF41059" i="2"/>
  <c r="AF41058" i="2"/>
  <c r="AF41057" i="2"/>
  <c r="AF41056" i="2"/>
  <c r="AF41091" i="2"/>
  <c r="AF41090" i="2"/>
  <c r="AF41089" i="2"/>
  <c r="AF41088" i="2"/>
  <c r="AF41087" i="2"/>
  <c r="AF41086" i="2"/>
  <c r="AF41085" i="2"/>
  <c r="AF41084" i="2"/>
  <c r="AF41083" i="2"/>
  <c r="AF41082" i="2"/>
  <c r="AF41081" i="2"/>
  <c r="AF41080" i="2"/>
  <c r="AF41115" i="2"/>
  <c r="AF41114" i="2"/>
  <c r="AF41113" i="2"/>
  <c r="AF41112" i="2"/>
  <c r="AF41111" i="2"/>
  <c r="AF41110" i="2"/>
  <c r="AF41109" i="2"/>
  <c r="AF41108" i="2"/>
  <c r="AF41107" i="2"/>
  <c r="AF41106" i="2"/>
  <c r="AF41105" i="2"/>
  <c r="AF41104" i="2"/>
  <c r="AF41139" i="2"/>
  <c r="AF41138" i="2"/>
  <c r="AF41137" i="2"/>
  <c r="AF41136" i="2"/>
  <c r="AF41135" i="2"/>
  <c r="AF41134" i="2"/>
  <c r="AF41133" i="2"/>
  <c r="AF41132" i="2"/>
  <c r="AF41131" i="2"/>
  <c r="AF41130" i="2"/>
  <c r="AF41129" i="2"/>
  <c r="AF41128" i="2"/>
  <c r="AF41163" i="2"/>
  <c r="AF41162" i="2"/>
  <c r="AF41161" i="2"/>
  <c r="AF41160" i="2"/>
  <c r="AF41159" i="2"/>
  <c r="AF41158" i="2"/>
  <c r="AF41157" i="2"/>
  <c r="AF41156" i="2"/>
  <c r="AF41155" i="2"/>
  <c r="AF41154" i="2"/>
  <c r="AF41153" i="2"/>
  <c r="AF41152" i="2"/>
  <c r="AF41187" i="2"/>
  <c r="AF41186" i="2"/>
  <c r="AF41185" i="2"/>
  <c r="AF41184" i="2"/>
  <c r="AF41183" i="2"/>
  <c r="AF41182" i="2"/>
  <c r="AF41181" i="2"/>
  <c r="AF41180" i="2"/>
  <c r="AF41179" i="2"/>
  <c r="AF41178" i="2"/>
  <c r="AF41177" i="2"/>
  <c r="AF41176" i="2"/>
  <c r="AF41223" i="2"/>
  <c r="AF41222" i="2"/>
  <c r="AF41221" i="2"/>
  <c r="AF41220" i="2"/>
  <c r="AF41219" i="2"/>
  <c r="AF41218" i="2"/>
  <c r="AF41217" i="2"/>
  <c r="AF41216" i="2"/>
  <c r="AF41215" i="2"/>
  <c r="AF41214" i="2"/>
  <c r="AF41213" i="2"/>
  <c r="AF41212" i="2"/>
  <c r="AF41247" i="2"/>
  <c r="AF41246" i="2"/>
  <c r="AF41245" i="2"/>
  <c r="AF41244" i="2"/>
  <c r="AF41243" i="2"/>
  <c r="AF41242" i="2"/>
  <c r="AF41241" i="2"/>
  <c r="AF41240" i="2"/>
  <c r="AF41239" i="2"/>
  <c r="AF41238" i="2"/>
  <c r="AF41237" i="2"/>
  <c r="AF41236" i="2"/>
  <c r="AF41271" i="2"/>
  <c r="AF41270" i="2"/>
  <c r="AF41269" i="2"/>
  <c r="AF41268" i="2"/>
  <c r="AF41267" i="2"/>
  <c r="AF41266" i="2"/>
  <c r="AF41265" i="2"/>
  <c r="AF41264" i="2"/>
  <c r="AF41263" i="2"/>
  <c r="AF41262" i="2"/>
  <c r="AF41261" i="2"/>
  <c r="AF41260" i="2"/>
  <c r="AF41295" i="2"/>
  <c r="AF41294" i="2"/>
  <c r="AF41293" i="2"/>
  <c r="AF41292" i="2"/>
  <c r="AF41291" i="2"/>
  <c r="AF41290" i="2"/>
  <c r="AF41289" i="2"/>
  <c r="AF41288" i="2"/>
  <c r="AF41287" i="2"/>
  <c r="AF41286" i="2"/>
  <c r="AF41285" i="2"/>
  <c r="AF41284" i="2"/>
  <c r="AF41319" i="2"/>
  <c r="AF41318" i="2"/>
  <c r="AF41317" i="2"/>
  <c r="AF41316" i="2"/>
  <c r="AF41315" i="2"/>
  <c r="AF41314" i="2"/>
  <c r="AF41313" i="2"/>
  <c r="AF41312" i="2"/>
  <c r="AF41311" i="2"/>
  <c r="AF41310" i="2"/>
  <c r="AF41309" i="2"/>
  <c r="AF41308" i="2"/>
  <c r="AF41343" i="2"/>
  <c r="AF41342" i="2"/>
  <c r="AF41341" i="2"/>
  <c r="AF41340" i="2"/>
  <c r="AF41339" i="2"/>
  <c r="AF41338" i="2"/>
  <c r="AF41337" i="2"/>
  <c r="AF41336" i="2"/>
  <c r="AF41335" i="2"/>
  <c r="AF41334" i="2"/>
  <c r="AF41333" i="2"/>
  <c r="AF41332" i="2"/>
  <c r="AF41367" i="2"/>
  <c r="AF41366" i="2"/>
  <c r="AF41365" i="2"/>
  <c r="AF41364" i="2"/>
  <c r="AF41363" i="2"/>
  <c r="AF41362" i="2"/>
  <c r="AF41361" i="2"/>
  <c r="AF41360" i="2"/>
  <c r="AF41359" i="2"/>
  <c r="AF41358" i="2"/>
  <c r="AF41357" i="2"/>
  <c r="AF41356" i="2"/>
  <c r="AF41391" i="2"/>
  <c r="AF41390" i="2"/>
  <c r="AF41389" i="2"/>
  <c r="AF41388" i="2"/>
  <c r="AF41387" i="2"/>
  <c r="AF41386" i="2"/>
  <c r="AF41385" i="2"/>
  <c r="AF41384" i="2"/>
  <c r="AF41383" i="2"/>
  <c r="AF41382" i="2"/>
  <c r="AF41381" i="2"/>
  <c r="AF41380" i="2"/>
  <c r="AF41415" i="2"/>
  <c r="AF41414" i="2"/>
  <c r="AF41413" i="2"/>
  <c r="AF41412" i="2"/>
  <c r="AF41411" i="2"/>
  <c r="AF41410" i="2"/>
  <c r="AF41409" i="2"/>
  <c r="AF41408" i="2"/>
  <c r="AF41407" i="2"/>
  <c r="AF41406" i="2"/>
  <c r="AF41405" i="2"/>
  <c r="AF41404" i="2"/>
  <c r="AF41439" i="2"/>
  <c r="AF41438" i="2"/>
  <c r="AF41437" i="2"/>
  <c r="AF41436" i="2"/>
  <c r="AF41435" i="2"/>
  <c r="AF41434" i="2"/>
  <c r="AF41433" i="2"/>
  <c r="AF41432" i="2"/>
  <c r="AF41431" i="2"/>
  <c r="AF41430" i="2"/>
  <c r="AF41429" i="2"/>
  <c r="AF41428" i="2"/>
  <c r="AF41463" i="2"/>
  <c r="AF41462" i="2"/>
  <c r="AF41461" i="2"/>
  <c r="AF41460" i="2"/>
  <c r="AF41459" i="2"/>
  <c r="AF41458" i="2"/>
  <c r="AF41457" i="2"/>
  <c r="AF41456" i="2"/>
  <c r="AF41455" i="2"/>
  <c r="AF41454" i="2"/>
  <c r="AF41453" i="2"/>
  <c r="AF41452" i="2"/>
  <c r="AF41487" i="2"/>
  <c r="AF41486" i="2"/>
  <c r="AF41485" i="2"/>
  <c r="AF41484" i="2"/>
  <c r="AF41483" i="2"/>
  <c r="AF41482" i="2"/>
  <c r="AF41481" i="2"/>
  <c r="AF41480" i="2"/>
  <c r="AF41479" i="2"/>
  <c r="AF41478" i="2"/>
  <c r="AF41477" i="2"/>
  <c r="AF41476" i="2"/>
  <c r="AF41499" i="2"/>
  <c r="AF41498" i="2"/>
  <c r="AF41497" i="2"/>
  <c r="AF41496" i="2"/>
  <c r="AF41495" i="2"/>
  <c r="AF41494" i="2"/>
  <c r="AF41493" i="2"/>
  <c r="AF41492" i="2"/>
  <c r="AF41491" i="2"/>
  <c r="AF41490" i="2"/>
  <c r="AF41489" i="2"/>
  <c r="AF41488" i="2"/>
  <c r="AF41523" i="2"/>
  <c r="AF41522" i="2"/>
  <c r="AF41521" i="2"/>
  <c r="AF41520" i="2"/>
  <c r="AF41519" i="2"/>
  <c r="AF41518" i="2"/>
  <c r="AF41517" i="2"/>
  <c r="AF41516" i="2"/>
  <c r="AF41515" i="2"/>
  <c r="AF41514" i="2"/>
  <c r="AF41513" i="2"/>
  <c r="AF41512" i="2"/>
  <c r="AF41547" i="2"/>
  <c r="AF41546" i="2"/>
  <c r="AF41545" i="2"/>
  <c r="AF41544" i="2"/>
  <c r="AF41543" i="2"/>
  <c r="AF41542" i="2"/>
  <c r="AF41541" i="2"/>
  <c r="AF41540" i="2"/>
  <c r="AF41539" i="2"/>
  <c r="AF41538" i="2"/>
  <c r="AF41537" i="2"/>
  <c r="AF41536" i="2"/>
  <c r="AF41571" i="2"/>
  <c r="AF41570" i="2"/>
  <c r="AF41569" i="2"/>
  <c r="AF41568" i="2"/>
  <c r="AF41567" i="2"/>
  <c r="AF41566" i="2"/>
  <c r="AF41565" i="2"/>
  <c r="AF41564" i="2"/>
  <c r="AF41563" i="2"/>
  <c r="AF41562" i="2"/>
  <c r="AF41561" i="2"/>
  <c r="AF41560" i="2"/>
  <c r="AF41595" i="2"/>
  <c r="AF41594" i="2"/>
  <c r="AF41593" i="2"/>
  <c r="AF41592" i="2"/>
  <c r="AF41591" i="2"/>
  <c r="AF41590" i="2"/>
  <c r="AF41589" i="2"/>
  <c r="AF41588" i="2"/>
  <c r="AF41587" i="2"/>
  <c r="AF41586" i="2"/>
  <c r="AF41585" i="2"/>
  <c r="AF41584" i="2"/>
  <c r="AF41619" i="2"/>
  <c r="AF41618" i="2"/>
  <c r="AF41617" i="2"/>
  <c r="AF41616" i="2"/>
  <c r="AF41615" i="2"/>
  <c r="AF41614" i="2"/>
  <c r="AF41613" i="2"/>
  <c r="AF41612" i="2"/>
  <c r="AF41611" i="2"/>
  <c r="AF41610" i="2"/>
  <c r="AF41609" i="2"/>
  <c r="AF41608" i="2"/>
  <c r="AF41643" i="2"/>
  <c r="AF41642" i="2"/>
  <c r="AF41641" i="2"/>
  <c r="AF41640" i="2"/>
  <c r="AF41639" i="2"/>
  <c r="AF41638" i="2"/>
  <c r="AF41637" i="2"/>
  <c r="AF41636" i="2"/>
  <c r="AF41635" i="2"/>
  <c r="AF41634" i="2"/>
  <c r="AF41633" i="2"/>
  <c r="AF41632" i="2"/>
  <c r="AF41667" i="2"/>
  <c r="AF41666" i="2"/>
  <c r="AF41665" i="2"/>
  <c r="AF41664" i="2"/>
  <c r="AF41663" i="2"/>
  <c r="AF41662" i="2"/>
  <c r="AF41661" i="2"/>
  <c r="AF41660" i="2"/>
  <c r="AF41659" i="2"/>
  <c r="AF41658" i="2"/>
  <c r="AF41657" i="2"/>
  <c r="AF41656" i="2"/>
  <c r="AF41691" i="2"/>
  <c r="AF41690" i="2"/>
  <c r="AF41689" i="2"/>
  <c r="AF41688" i="2"/>
  <c r="AF41687" i="2"/>
  <c r="AF41686" i="2"/>
  <c r="AF41685" i="2"/>
  <c r="AF41684" i="2"/>
  <c r="AF41683" i="2"/>
  <c r="AF41682" i="2"/>
  <c r="AF41681" i="2"/>
  <c r="AF41680" i="2"/>
  <c r="AF41715" i="2"/>
  <c r="AF41714" i="2"/>
  <c r="AF41713" i="2"/>
  <c r="AF41712" i="2"/>
  <c r="AF41711" i="2"/>
  <c r="AF41710" i="2"/>
  <c r="AF41709" i="2"/>
  <c r="AF41708" i="2"/>
  <c r="AF41707" i="2"/>
  <c r="AF41706" i="2"/>
  <c r="AF41705" i="2"/>
  <c r="AF41704" i="2"/>
  <c r="AF41739" i="2"/>
  <c r="AF41738" i="2"/>
  <c r="AF41737" i="2"/>
  <c r="AF41736" i="2"/>
  <c r="AF41735" i="2"/>
  <c r="AF41734" i="2"/>
  <c r="AF41733" i="2"/>
  <c r="AF41732" i="2"/>
  <c r="AF41731" i="2"/>
  <c r="AF41730" i="2"/>
  <c r="AF41729" i="2"/>
  <c r="AF41728" i="2"/>
  <c r="AF41763" i="2"/>
  <c r="AF41762" i="2"/>
  <c r="AF41761" i="2"/>
  <c r="AF41760" i="2"/>
  <c r="AF41759" i="2"/>
  <c r="AF41758" i="2"/>
  <c r="AF41757" i="2"/>
  <c r="AF41756" i="2"/>
  <c r="AF41755" i="2"/>
  <c r="AF41754" i="2"/>
  <c r="AF41753" i="2"/>
  <c r="AF41752" i="2"/>
  <c r="AF41799" i="2"/>
  <c r="AF41798" i="2"/>
  <c r="AF41797" i="2"/>
  <c r="AF41796" i="2"/>
  <c r="AF41795" i="2"/>
  <c r="AF41794" i="2"/>
  <c r="AF41793" i="2"/>
  <c r="AF41792" i="2"/>
  <c r="AF41791" i="2"/>
  <c r="AF41790" i="2"/>
  <c r="AF41789" i="2"/>
  <c r="AF41788" i="2"/>
  <c r="AF41823" i="2"/>
  <c r="AF41822" i="2"/>
  <c r="AF41821" i="2"/>
  <c r="AF41820" i="2"/>
  <c r="AF41819" i="2"/>
  <c r="AF41818" i="2"/>
  <c r="AF41817" i="2"/>
  <c r="AF41816" i="2"/>
  <c r="AF41815" i="2"/>
  <c r="AF41814" i="2"/>
  <c r="AF41813" i="2"/>
  <c r="AF41812" i="2"/>
  <c r="AF41847" i="2"/>
  <c r="AF41846" i="2"/>
  <c r="AF41845" i="2"/>
  <c r="AF41844" i="2"/>
  <c r="AF41843" i="2"/>
  <c r="AF41842" i="2"/>
  <c r="AF41841" i="2"/>
  <c r="AF41840" i="2"/>
  <c r="AF41839" i="2"/>
  <c r="AF41838" i="2"/>
  <c r="AF41837" i="2"/>
  <c r="AF41836" i="2"/>
  <c r="AF41871" i="2"/>
  <c r="AF41870" i="2"/>
  <c r="AF41869" i="2"/>
  <c r="AF41868" i="2"/>
  <c r="AF41867" i="2"/>
  <c r="AF41866" i="2"/>
  <c r="AF41865" i="2"/>
  <c r="AF41864" i="2"/>
  <c r="AF41863" i="2"/>
  <c r="AF41862" i="2"/>
  <c r="AF41861" i="2"/>
  <c r="AF41860" i="2"/>
  <c r="AF41895" i="2"/>
  <c r="AF41894" i="2"/>
  <c r="AF41893" i="2"/>
  <c r="AF41892" i="2"/>
  <c r="AF41891" i="2"/>
  <c r="AF41890" i="2"/>
  <c r="AF41889" i="2"/>
  <c r="AF41888" i="2"/>
  <c r="AF41887" i="2"/>
  <c r="AF41886" i="2"/>
  <c r="AF41885" i="2"/>
  <c r="AF41884" i="2"/>
  <c r="AF41919" i="2"/>
  <c r="AF41918" i="2"/>
  <c r="AF41917" i="2"/>
  <c r="AF41916" i="2"/>
  <c r="AF41915" i="2"/>
  <c r="AF41914" i="2"/>
  <c r="AF41913" i="2"/>
  <c r="AF41912" i="2"/>
  <c r="AF41911" i="2"/>
  <c r="AF41910" i="2"/>
  <c r="AF41909" i="2"/>
  <c r="AF41908" i="2"/>
  <c r="AF41943" i="2"/>
  <c r="AF41942" i="2"/>
  <c r="AF41941" i="2"/>
  <c r="AF41940" i="2"/>
  <c r="AF41939" i="2"/>
  <c r="AF41938" i="2"/>
  <c r="AF41937" i="2"/>
  <c r="AF41936" i="2"/>
  <c r="AF41935" i="2"/>
  <c r="AF41934" i="2"/>
  <c r="AF41933" i="2"/>
  <c r="AF41932" i="2"/>
  <c r="AF41967" i="2"/>
  <c r="AF41966" i="2"/>
  <c r="AF41965" i="2"/>
  <c r="AF41964" i="2"/>
  <c r="AF41963" i="2"/>
  <c r="AF41962" i="2"/>
  <c r="AF41961" i="2"/>
  <c r="AF41960" i="2"/>
  <c r="AF41959" i="2"/>
  <c r="AF41958" i="2"/>
  <c r="AF41957" i="2"/>
  <c r="AF41956" i="2"/>
  <c r="AF41991" i="2"/>
  <c r="AF41990" i="2"/>
  <c r="AF41989" i="2"/>
  <c r="AF41988" i="2"/>
  <c r="AF41987" i="2"/>
  <c r="AF41986" i="2"/>
  <c r="AF41985" i="2"/>
  <c r="AF41984" i="2"/>
  <c r="AF41983" i="2"/>
  <c r="AF41982" i="2"/>
  <c r="AF41981" i="2"/>
  <c r="AF41980" i="2"/>
  <c r="AF42015" i="2"/>
  <c r="AF42014" i="2"/>
  <c r="AF42013" i="2"/>
  <c r="AF42012" i="2"/>
  <c r="AF42011" i="2"/>
  <c r="AF42010" i="2"/>
  <c r="AF42009" i="2"/>
  <c r="AF42008" i="2"/>
  <c r="AF42007" i="2"/>
  <c r="AF42006" i="2"/>
  <c r="AF42005" i="2"/>
  <c r="AF42004" i="2"/>
  <c r="AF42039" i="2"/>
  <c r="AF42038" i="2"/>
  <c r="AF42037" i="2"/>
  <c r="AF42036" i="2"/>
  <c r="AF42035" i="2"/>
  <c r="AF42034" i="2"/>
  <c r="AF42033" i="2"/>
  <c r="AF42032" i="2"/>
  <c r="AF42031" i="2"/>
  <c r="AF42030" i="2"/>
  <c r="AF42029" i="2"/>
  <c r="AF42028" i="2"/>
  <c r="AF42063" i="2"/>
  <c r="AF42062" i="2"/>
  <c r="AF42061" i="2"/>
  <c r="AF42060" i="2"/>
  <c r="AF42059" i="2"/>
  <c r="AF42058" i="2"/>
  <c r="AF42057" i="2"/>
  <c r="AF42056" i="2"/>
  <c r="AF42055" i="2"/>
  <c r="AF42054" i="2"/>
  <c r="AF42053" i="2"/>
  <c r="AF42052" i="2"/>
  <c r="AF42075" i="2"/>
  <c r="AF42074" i="2"/>
  <c r="AF42073" i="2"/>
  <c r="AF42072" i="2"/>
  <c r="AF42071" i="2"/>
  <c r="AF42070" i="2"/>
  <c r="AF42069" i="2"/>
  <c r="AF42068" i="2"/>
  <c r="AF42067" i="2"/>
  <c r="AF42066" i="2"/>
  <c r="AF42065" i="2"/>
  <c r="AF42064" i="2"/>
  <c r="AF42099" i="2"/>
  <c r="AF42098" i="2"/>
  <c r="AF42097" i="2"/>
  <c r="AF42096" i="2"/>
  <c r="AF42095" i="2"/>
  <c r="AF42094" i="2"/>
  <c r="AF42093" i="2"/>
  <c r="AF42092" i="2"/>
  <c r="AF42091" i="2"/>
  <c r="AF42090" i="2"/>
  <c r="AF42089" i="2"/>
  <c r="AF42088" i="2"/>
  <c r="AF42123" i="2"/>
  <c r="AF42122" i="2"/>
  <c r="AF42121" i="2"/>
  <c r="AF42120" i="2"/>
  <c r="AF42119" i="2"/>
  <c r="AF42118" i="2"/>
  <c r="AF42117" i="2"/>
  <c r="AF42116" i="2"/>
  <c r="AF42115" i="2"/>
  <c r="AF42114" i="2"/>
  <c r="AF42113" i="2"/>
  <c r="AF42112" i="2"/>
  <c r="AF42147" i="2"/>
  <c r="AF42146" i="2"/>
  <c r="AF42145" i="2"/>
  <c r="AF42144" i="2"/>
  <c r="AF42143" i="2"/>
  <c r="AF42142" i="2"/>
  <c r="AF42141" i="2"/>
  <c r="AF42140" i="2"/>
  <c r="AF42139" i="2"/>
  <c r="AF42138" i="2"/>
  <c r="AF42137" i="2"/>
  <c r="AF42136" i="2"/>
  <c r="AF42171" i="2"/>
  <c r="AF42170" i="2"/>
  <c r="AF42169" i="2"/>
  <c r="AF42168" i="2"/>
  <c r="AF42167" i="2"/>
  <c r="AF42166" i="2"/>
  <c r="AF42165" i="2"/>
  <c r="AF42164" i="2"/>
  <c r="AF42163" i="2"/>
  <c r="AF42162" i="2"/>
  <c r="AF42161" i="2"/>
  <c r="AF42160" i="2"/>
  <c r="AF42195" i="2"/>
  <c r="AF42194" i="2"/>
  <c r="AF42193" i="2"/>
  <c r="AF42192" i="2"/>
  <c r="AF42191" i="2"/>
  <c r="AF42190" i="2"/>
  <c r="AF42189" i="2"/>
  <c r="AF42188" i="2"/>
  <c r="AF42187" i="2"/>
  <c r="AF42186" i="2"/>
  <c r="AF42185" i="2"/>
  <c r="AF42184" i="2"/>
  <c r="AF42219" i="2"/>
  <c r="AF42218" i="2"/>
  <c r="AF42217" i="2"/>
  <c r="AF42216" i="2"/>
  <c r="AF42215" i="2"/>
  <c r="AF42214" i="2"/>
  <c r="AF42213" i="2"/>
  <c r="AF42212" i="2"/>
  <c r="AF42211" i="2"/>
  <c r="AF42210" i="2"/>
  <c r="AF42209" i="2"/>
  <c r="AF42208" i="2"/>
  <c r="AF42243" i="2"/>
  <c r="AF42242" i="2"/>
  <c r="AF42241" i="2"/>
  <c r="AF42240" i="2"/>
  <c r="AF42239" i="2"/>
  <c r="AF42238" i="2"/>
  <c r="AF42237" i="2"/>
  <c r="AF42236" i="2"/>
  <c r="AF42235" i="2"/>
  <c r="AF42234" i="2"/>
  <c r="AF42233" i="2"/>
  <c r="AF42232" i="2"/>
  <c r="AF42267" i="2"/>
  <c r="AF42266" i="2"/>
  <c r="AF42265" i="2"/>
  <c r="AF42264" i="2"/>
  <c r="AF42263" i="2"/>
  <c r="AF42262" i="2"/>
  <c r="AF42261" i="2"/>
  <c r="AF42260" i="2"/>
  <c r="AF42259" i="2"/>
  <c r="AF42258" i="2"/>
  <c r="AF42257" i="2"/>
  <c r="AF42256" i="2"/>
  <c r="AF42291" i="2"/>
  <c r="AF42290" i="2"/>
  <c r="AF42289" i="2"/>
  <c r="AF42288" i="2"/>
  <c r="AF42287" i="2"/>
  <c r="AF42286" i="2"/>
  <c r="AF42285" i="2"/>
  <c r="AF42284" i="2"/>
  <c r="AF42283" i="2"/>
  <c r="AF42282" i="2"/>
  <c r="AF42281" i="2"/>
  <c r="AF42280" i="2"/>
  <c r="AF42315" i="2"/>
  <c r="AF42314" i="2"/>
  <c r="AF42313" i="2"/>
  <c r="AF42312" i="2"/>
  <c r="AF42311" i="2"/>
  <c r="AF42310" i="2"/>
  <c r="AF42309" i="2"/>
  <c r="AF42308" i="2"/>
  <c r="AF42307" i="2"/>
  <c r="AF42306" i="2"/>
  <c r="AF42305" i="2"/>
  <c r="AF42304" i="2"/>
  <c r="AF42339" i="2"/>
  <c r="AF42338" i="2"/>
  <c r="AF42337" i="2"/>
  <c r="AF42336" i="2"/>
  <c r="AF42335" i="2"/>
  <c r="AF42334" i="2"/>
  <c r="AF42333" i="2"/>
  <c r="AF42332" i="2"/>
  <c r="AF42331" i="2"/>
  <c r="AF42330" i="2"/>
  <c r="AF42329" i="2"/>
  <c r="AF42328" i="2"/>
  <c r="AF42375" i="2"/>
  <c r="AF42374" i="2"/>
  <c r="AF42373" i="2"/>
  <c r="AF42372" i="2"/>
  <c r="AF42371" i="2"/>
  <c r="AF42370" i="2"/>
  <c r="AF42369" i="2"/>
  <c r="AF42368" i="2"/>
  <c r="AF42367" i="2"/>
  <c r="AF42366" i="2"/>
  <c r="AF42365" i="2"/>
  <c r="AF42364" i="2"/>
  <c r="AF42399" i="2"/>
  <c r="AF42398" i="2"/>
  <c r="AF42397" i="2"/>
  <c r="AF42396" i="2"/>
  <c r="AF42395" i="2"/>
  <c r="AF42394" i="2"/>
  <c r="AF42393" i="2"/>
  <c r="AF42392" i="2"/>
  <c r="AF42391" i="2"/>
  <c r="AF42390" i="2"/>
  <c r="AF42389" i="2"/>
  <c r="AF42388" i="2"/>
  <c r="AF42423" i="2"/>
  <c r="AF42422" i="2"/>
  <c r="AF42421" i="2"/>
  <c r="AF42420" i="2"/>
  <c r="AF42419" i="2"/>
  <c r="AF42418" i="2"/>
  <c r="AF42417" i="2"/>
  <c r="AF42416" i="2"/>
  <c r="AF42415" i="2"/>
  <c r="AF42414" i="2"/>
  <c r="AF42413" i="2"/>
  <c r="AF42412" i="2"/>
  <c r="AF42447" i="2"/>
  <c r="AF42446" i="2"/>
  <c r="AF42445" i="2"/>
  <c r="AF42444" i="2"/>
  <c r="AF42443" i="2"/>
  <c r="AF42442" i="2"/>
  <c r="AF42441" i="2"/>
  <c r="AF42440" i="2"/>
  <c r="AF42439" i="2"/>
  <c r="AF42438" i="2"/>
  <c r="AF42437" i="2"/>
  <c r="AF42436" i="2"/>
  <c r="AF42471" i="2"/>
  <c r="AF42470" i="2"/>
  <c r="AF42469" i="2"/>
  <c r="AF42468" i="2"/>
  <c r="AF42467" i="2"/>
  <c r="AF42466" i="2"/>
  <c r="AF42465" i="2"/>
  <c r="AF42464" i="2"/>
  <c r="AF42463" i="2"/>
  <c r="AF42462" i="2"/>
  <c r="AF42461" i="2"/>
  <c r="AF42460" i="2"/>
  <c r="AF42495" i="2"/>
  <c r="AF42494" i="2"/>
  <c r="AF42493" i="2"/>
  <c r="AF42492" i="2"/>
  <c r="AF42491" i="2"/>
  <c r="AF42490" i="2"/>
  <c r="AF42489" i="2"/>
  <c r="AF42488" i="2"/>
  <c r="AF42487" i="2"/>
  <c r="AF42486" i="2"/>
  <c r="AF42485" i="2"/>
  <c r="AF42484" i="2"/>
  <c r="AF42519" i="2"/>
  <c r="AF42518" i="2"/>
  <c r="AF42517" i="2"/>
  <c r="AF42516" i="2"/>
  <c r="AF42515" i="2"/>
  <c r="AF42514" i="2"/>
  <c r="AF42513" i="2"/>
  <c r="AF42512" i="2"/>
  <c r="AF42511" i="2"/>
  <c r="AF42510" i="2"/>
  <c r="AF42509" i="2"/>
  <c r="AF42508" i="2"/>
  <c r="AF42543" i="2"/>
  <c r="AF42542" i="2"/>
  <c r="AF42541" i="2"/>
  <c r="AF42540" i="2"/>
  <c r="AF42539" i="2"/>
  <c r="AF42538" i="2"/>
  <c r="AF42537" i="2"/>
  <c r="AF42536" i="2"/>
  <c r="AF42535" i="2"/>
  <c r="AF42534" i="2"/>
  <c r="AF42533" i="2"/>
  <c r="AF42532" i="2"/>
  <c r="AF42567" i="2"/>
  <c r="AF42566" i="2"/>
  <c r="AF42565" i="2"/>
  <c r="AF42564" i="2"/>
  <c r="AF42563" i="2"/>
  <c r="AF42562" i="2"/>
  <c r="AF42561" i="2"/>
  <c r="AF42560" i="2"/>
  <c r="AF42559" i="2"/>
  <c r="AF42558" i="2"/>
  <c r="AF42557" i="2"/>
  <c r="AF42556" i="2"/>
  <c r="AF42591" i="2"/>
  <c r="AF42590" i="2"/>
  <c r="AF42589" i="2"/>
  <c r="AF42588" i="2"/>
  <c r="AF42587" i="2"/>
  <c r="AF42586" i="2"/>
  <c r="AF42585" i="2"/>
  <c r="AF42584" i="2"/>
  <c r="AF42583" i="2"/>
  <c r="AF42582" i="2"/>
  <c r="AF42581" i="2"/>
  <c r="AF42580" i="2"/>
  <c r="AF42615" i="2"/>
  <c r="AF42614" i="2"/>
  <c r="AF42613" i="2"/>
  <c r="AF42612" i="2"/>
  <c r="AF42611" i="2"/>
  <c r="AF42610" i="2"/>
  <c r="AF42609" i="2"/>
  <c r="AF42608" i="2"/>
  <c r="AF42607" i="2"/>
  <c r="AF42606" i="2"/>
  <c r="AF42605" i="2"/>
  <c r="AF42604" i="2"/>
  <c r="AF42639" i="2"/>
  <c r="AF42638" i="2"/>
  <c r="AF42637" i="2"/>
  <c r="AF42636" i="2"/>
  <c r="AF42635" i="2"/>
  <c r="AF42634" i="2"/>
  <c r="AF42633" i="2"/>
  <c r="AF42632" i="2"/>
  <c r="AF42631" i="2"/>
  <c r="AF42630" i="2"/>
  <c r="AF42629" i="2"/>
  <c r="AF42628" i="2"/>
  <c r="AF42651" i="2"/>
  <c r="AF42650" i="2"/>
  <c r="AF42649" i="2"/>
  <c r="AF42648" i="2"/>
  <c r="AF42647" i="2"/>
  <c r="AF42646" i="2"/>
  <c r="AF42645" i="2"/>
  <c r="AF42644" i="2"/>
  <c r="AF42643" i="2"/>
  <c r="AF42642" i="2"/>
  <c r="AF42641" i="2"/>
  <c r="AF42640" i="2"/>
  <c r="AF42675" i="2"/>
  <c r="AF42674" i="2"/>
  <c r="AF42673" i="2"/>
  <c r="AF42672" i="2"/>
  <c r="AF42671" i="2"/>
  <c r="AF42670" i="2"/>
  <c r="AF42669" i="2"/>
  <c r="AF42668" i="2"/>
  <c r="AF42667" i="2"/>
  <c r="AF42666" i="2"/>
  <c r="AF42665" i="2"/>
  <c r="AF42664" i="2"/>
  <c r="AF42699" i="2"/>
  <c r="AF42698" i="2"/>
  <c r="AF42697" i="2"/>
  <c r="AF42696" i="2"/>
  <c r="AF42695" i="2"/>
  <c r="AF42694" i="2"/>
  <c r="AF42693" i="2"/>
  <c r="AF42692" i="2"/>
  <c r="AF42691" i="2"/>
  <c r="AF42690" i="2"/>
  <c r="AF42689" i="2"/>
  <c r="AF42688" i="2"/>
  <c r="AF42723" i="2"/>
  <c r="AF42722" i="2"/>
  <c r="AF42721" i="2"/>
  <c r="AF42720" i="2"/>
  <c r="AF42719" i="2"/>
  <c r="AF42718" i="2"/>
  <c r="AF42717" i="2"/>
  <c r="AF42716" i="2"/>
  <c r="AF42715" i="2"/>
  <c r="AF42714" i="2"/>
  <c r="AF42713" i="2"/>
  <c r="AF42712" i="2"/>
  <c r="AF42747" i="2"/>
  <c r="AF42746" i="2"/>
  <c r="AF42745" i="2"/>
  <c r="AF42744" i="2"/>
  <c r="AF42743" i="2"/>
  <c r="AF42742" i="2"/>
  <c r="AF42741" i="2"/>
  <c r="AF42740" i="2"/>
  <c r="AF42739" i="2"/>
  <c r="AF42738" i="2"/>
  <c r="AF42737" i="2"/>
  <c r="AF42736" i="2"/>
  <c r="AF42771" i="2"/>
  <c r="AF42770" i="2"/>
  <c r="AF42769" i="2"/>
  <c r="AF42768" i="2"/>
  <c r="AF42767" i="2"/>
  <c r="AF42766" i="2"/>
  <c r="AF42765" i="2"/>
  <c r="AF42764" i="2"/>
  <c r="AF42763" i="2"/>
  <c r="AF42762" i="2"/>
  <c r="AF42761" i="2"/>
  <c r="AF42760" i="2"/>
  <c r="AF42795" i="2"/>
  <c r="AF42794" i="2"/>
  <c r="AF42793" i="2"/>
  <c r="AF42792" i="2"/>
  <c r="AF42791" i="2"/>
  <c r="AF42790" i="2"/>
  <c r="AF42789" i="2"/>
  <c r="AF42788" i="2"/>
  <c r="AF42787" i="2"/>
  <c r="AF42786" i="2"/>
  <c r="AF42785" i="2"/>
  <c r="AF42784" i="2"/>
  <c r="AF42819" i="2"/>
  <c r="AF42818" i="2"/>
  <c r="AF42817" i="2"/>
  <c r="AF42816" i="2"/>
  <c r="AF42815" i="2"/>
  <c r="AF42814" i="2"/>
  <c r="AF42813" i="2"/>
  <c r="AF42812" i="2"/>
  <c r="AF42811" i="2"/>
  <c r="AF42810" i="2"/>
  <c r="AF42809" i="2"/>
  <c r="AF42808" i="2"/>
  <c r="AF42843" i="2"/>
  <c r="AF42842" i="2"/>
  <c r="AF42841" i="2"/>
  <c r="AF42840" i="2"/>
  <c r="AF42839" i="2"/>
  <c r="AF42838" i="2"/>
  <c r="AF42837" i="2"/>
  <c r="AF42836" i="2"/>
  <c r="AF42835" i="2"/>
  <c r="AF42834" i="2"/>
  <c r="AF42833" i="2"/>
  <c r="AF42832" i="2"/>
  <c r="AF42867" i="2"/>
  <c r="AF42866" i="2"/>
  <c r="AF42865" i="2"/>
  <c r="AF42864" i="2"/>
  <c r="AF42863" i="2"/>
  <c r="AF42862" i="2"/>
  <c r="AF42861" i="2"/>
  <c r="AF42860" i="2"/>
  <c r="AF42859" i="2"/>
  <c r="AF42858" i="2"/>
  <c r="AF42857" i="2"/>
  <c r="AF42856" i="2"/>
  <c r="AF42891" i="2"/>
  <c r="AF42890" i="2"/>
  <c r="AF42889" i="2"/>
  <c r="AF42888" i="2"/>
  <c r="AF42887" i="2"/>
  <c r="AF42886" i="2"/>
  <c r="AF42885" i="2"/>
  <c r="AF42884" i="2"/>
  <c r="AF42883" i="2"/>
  <c r="AF42882" i="2"/>
  <c r="AF42881" i="2"/>
  <c r="AF42880" i="2"/>
  <c r="AF42915" i="2"/>
  <c r="AF42914" i="2"/>
  <c r="AF42913" i="2"/>
  <c r="AF42912" i="2"/>
  <c r="AF42911" i="2"/>
  <c r="AF42910" i="2"/>
  <c r="AF42909" i="2"/>
  <c r="AF42908" i="2"/>
  <c r="AF42907" i="2"/>
  <c r="AF42906" i="2"/>
  <c r="AF42905" i="2"/>
  <c r="AF42904" i="2"/>
  <c r="AF42951" i="2"/>
  <c r="AF42950" i="2"/>
  <c r="AF42949" i="2"/>
  <c r="AF42948" i="2"/>
  <c r="AF42947" i="2"/>
  <c r="AF42946" i="2"/>
  <c r="AF42945" i="2"/>
  <c r="AF42944" i="2"/>
  <c r="AF42943" i="2"/>
  <c r="AF42942" i="2"/>
  <c r="AF42941" i="2"/>
  <c r="AF42940" i="2"/>
  <c r="AF42975" i="2"/>
  <c r="AF42974" i="2"/>
  <c r="AF42973" i="2"/>
  <c r="AF42972" i="2"/>
  <c r="AF42971" i="2"/>
  <c r="AF42970" i="2"/>
  <c r="AF42969" i="2"/>
  <c r="AF42968" i="2"/>
  <c r="AF42967" i="2"/>
  <c r="AF42966" i="2"/>
  <c r="AF42965" i="2"/>
  <c r="AF42964" i="2"/>
  <c r="AF42999" i="2"/>
  <c r="AF42998" i="2"/>
  <c r="AF42997" i="2"/>
  <c r="AF42996" i="2"/>
  <c r="AF42995" i="2"/>
  <c r="AF42994" i="2"/>
  <c r="AF42993" i="2"/>
  <c r="AF42992" i="2"/>
  <c r="AF42991" i="2"/>
  <c r="AF42990" i="2"/>
  <c r="AF42989" i="2"/>
  <c r="AF42988" i="2"/>
  <c r="AF43023" i="2"/>
  <c r="AF43022" i="2"/>
  <c r="AF43021" i="2"/>
  <c r="AF43020" i="2"/>
  <c r="AF43019" i="2"/>
  <c r="AF43018" i="2"/>
  <c r="AF43017" i="2"/>
  <c r="AF43016" i="2"/>
  <c r="AF43015" i="2"/>
  <c r="AF43014" i="2"/>
  <c r="AF43013" i="2"/>
  <c r="AF43012" i="2"/>
  <c r="AF43047" i="2"/>
  <c r="AF43046" i="2"/>
  <c r="AF43045" i="2"/>
  <c r="AF43044" i="2"/>
  <c r="AF43043" i="2"/>
  <c r="AF43042" i="2"/>
  <c r="AF43041" i="2"/>
  <c r="AF43040" i="2"/>
  <c r="AF43039" i="2"/>
  <c r="AF43038" i="2"/>
  <c r="AF43037" i="2"/>
  <c r="AF43036" i="2"/>
  <c r="AF43071" i="2"/>
  <c r="AF43070" i="2"/>
  <c r="AF43069" i="2"/>
  <c r="AF43068" i="2"/>
  <c r="AF43067" i="2"/>
  <c r="AF43066" i="2"/>
  <c r="AF43065" i="2"/>
  <c r="AF43064" i="2"/>
  <c r="AF43063" i="2"/>
  <c r="AF43062" i="2"/>
  <c r="AF43061" i="2"/>
  <c r="AF43060" i="2"/>
  <c r="AF43095" i="2"/>
  <c r="AF43094" i="2"/>
  <c r="AF43093" i="2"/>
  <c r="AF43092" i="2"/>
  <c r="AF43091" i="2"/>
  <c r="AF43090" i="2"/>
  <c r="AF43089" i="2"/>
  <c r="AF43088" i="2"/>
  <c r="AF43087" i="2"/>
  <c r="AF43086" i="2"/>
  <c r="AF43085" i="2"/>
  <c r="AF43084" i="2"/>
  <c r="AF43119" i="2"/>
  <c r="AF43118" i="2"/>
  <c r="AF43117" i="2"/>
  <c r="AF43116" i="2"/>
  <c r="AF43115" i="2"/>
  <c r="AF43114" i="2"/>
  <c r="AF43113" i="2"/>
  <c r="AF43112" i="2"/>
  <c r="AF43111" i="2"/>
  <c r="AF43110" i="2"/>
  <c r="AF43109" i="2"/>
  <c r="AF43108" i="2"/>
  <c r="AF43143" i="2"/>
  <c r="AF43142" i="2"/>
  <c r="AF43141" i="2"/>
  <c r="AF43140" i="2"/>
  <c r="AF43139" i="2"/>
  <c r="AF43138" i="2"/>
  <c r="AF43137" i="2"/>
  <c r="AF43136" i="2"/>
  <c r="AF43135" i="2"/>
  <c r="AF43134" i="2"/>
  <c r="AF43133" i="2"/>
  <c r="AF43132" i="2"/>
  <c r="AF43167" i="2"/>
  <c r="AF43166" i="2"/>
  <c r="AF43165" i="2"/>
  <c r="AF43164" i="2"/>
  <c r="AF43163" i="2"/>
  <c r="AF43162" i="2"/>
  <c r="AF43161" i="2"/>
  <c r="AF43160" i="2"/>
  <c r="AF43159" i="2"/>
  <c r="AF43158" i="2"/>
  <c r="AF43157" i="2"/>
  <c r="AF43156" i="2"/>
  <c r="AF43191" i="2"/>
  <c r="AF43190" i="2"/>
  <c r="AF43189" i="2"/>
  <c r="AF43188" i="2"/>
  <c r="AF43187" i="2"/>
  <c r="AF43186" i="2"/>
  <c r="AF43185" i="2"/>
  <c r="AF43184" i="2"/>
  <c r="AF43183" i="2"/>
  <c r="AF43182" i="2"/>
  <c r="AF43181" i="2"/>
  <c r="AF43180" i="2"/>
  <c r="AF43215" i="2"/>
  <c r="AF43214" i="2"/>
  <c r="AF43213" i="2"/>
  <c r="AF43212" i="2"/>
  <c r="AF43211" i="2"/>
  <c r="AF43210" i="2"/>
  <c r="AF43209" i="2"/>
  <c r="AF43208" i="2"/>
  <c r="AF43207" i="2"/>
  <c r="AF43206" i="2"/>
  <c r="AF43205" i="2"/>
  <c r="AF43204" i="2"/>
  <c r="AF43227" i="2"/>
  <c r="AF43226" i="2"/>
  <c r="AF43225" i="2"/>
  <c r="AF43224" i="2"/>
  <c r="AF43223" i="2"/>
  <c r="AF43222" i="2"/>
  <c r="AF43221" i="2"/>
  <c r="AF43220" i="2"/>
  <c r="AF43219" i="2"/>
  <c r="AF43218" i="2"/>
  <c r="AF43217" i="2"/>
  <c r="AF43216" i="2"/>
  <c r="AF43251" i="2"/>
  <c r="AF43250" i="2"/>
  <c r="AF43249" i="2"/>
  <c r="AF43248" i="2"/>
  <c r="AF43247" i="2"/>
  <c r="AF43246" i="2"/>
  <c r="AF43245" i="2"/>
  <c r="AF43244" i="2"/>
  <c r="AF43243" i="2"/>
  <c r="AF43242" i="2"/>
  <c r="AF43241" i="2"/>
  <c r="AF43240" i="2"/>
  <c r="AF43275" i="2"/>
  <c r="AF43274" i="2"/>
  <c r="AF43273" i="2"/>
  <c r="AF43272" i="2"/>
  <c r="AF43271" i="2"/>
  <c r="AF43270" i="2"/>
  <c r="AF43269" i="2"/>
  <c r="AF43268" i="2"/>
  <c r="AF43267" i="2"/>
  <c r="AF43266" i="2"/>
  <c r="AF43265" i="2"/>
  <c r="AF43264" i="2"/>
  <c r="AF43299" i="2"/>
  <c r="AF43298" i="2"/>
  <c r="AF43297" i="2"/>
  <c r="AF43296" i="2"/>
  <c r="AF43295" i="2"/>
  <c r="AF43294" i="2"/>
  <c r="AF43293" i="2"/>
  <c r="AF43292" i="2"/>
  <c r="AF43291" i="2"/>
  <c r="AF43290" i="2"/>
  <c r="AF43289" i="2"/>
  <c r="AF43288" i="2"/>
  <c r="AF43323" i="2"/>
  <c r="AF43322" i="2"/>
  <c r="AF43321" i="2"/>
  <c r="AF43320" i="2"/>
  <c r="AF43319" i="2"/>
  <c r="AF43318" i="2"/>
  <c r="AF43317" i="2"/>
  <c r="AF43316" i="2"/>
  <c r="AF43315" i="2"/>
  <c r="AF43314" i="2"/>
  <c r="AF43313" i="2"/>
  <c r="AF43312" i="2"/>
  <c r="AF43347" i="2"/>
  <c r="AF43346" i="2"/>
  <c r="AF43345" i="2"/>
  <c r="AF43344" i="2"/>
  <c r="AF43343" i="2"/>
  <c r="AF43342" i="2"/>
  <c r="AF43341" i="2"/>
  <c r="AF43340" i="2"/>
  <c r="AF43339" i="2"/>
  <c r="AF43338" i="2"/>
  <c r="AF43337" i="2"/>
  <c r="AF43336" i="2"/>
  <c r="AF43371" i="2"/>
  <c r="AF43370" i="2"/>
  <c r="AF43369" i="2"/>
  <c r="AF43368" i="2"/>
  <c r="AF43367" i="2"/>
  <c r="AF43366" i="2"/>
  <c r="AF43365" i="2"/>
  <c r="AF43364" i="2"/>
  <c r="AF43363" i="2"/>
  <c r="AF43362" i="2"/>
  <c r="AF43361" i="2"/>
  <c r="AF43360" i="2"/>
  <c r="AF43395" i="2"/>
  <c r="AF43394" i="2"/>
  <c r="AF43393" i="2"/>
  <c r="AF43392" i="2"/>
  <c r="AF43391" i="2"/>
  <c r="AF43390" i="2"/>
  <c r="AF43389" i="2"/>
  <c r="AF43388" i="2"/>
  <c r="AF43387" i="2"/>
  <c r="AF43386" i="2"/>
  <c r="AF43385" i="2"/>
  <c r="AF43384" i="2"/>
  <c r="AF43419" i="2"/>
  <c r="AF43418" i="2"/>
  <c r="AF43417" i="2"/>
  <c r="AF43416" i="2"/>
  <c r="AF43415" i="2"/>
  <c r="AF43414" i="2"/>
  <c r="AF43413" i="2"/>
  <c r="AF43412" i="2"/>
  <c r="AF43411" i="2"/>
  <c r="AF43410" i="2"/>
  <c r="AF43409" i="2"/>
  <c r="AF43408" i="2"/>
  <c r="AF43443" i="2"/>
  <c r="AF43442" i="2"/>
  <c r="AF43441" i="2"/>
  <c r="AF43440" i="2"/>
  <c r="AF43439" i="2"/>
  <c r="AF43438" i="2"/>
  <c r="AF43437" i="2"/>
  <c r="AF43436" i="2"/>
  <c r="AF43435" i="2"/>
  <c r="AF43434" i="2"/>
  <c r="AF43433" i="2"/>
  <c r="AF43432" i="2"/>
  <c r="AF43467" i="2"/>
  <c r="AF43466" i="2"/>
  <c r="AF43465" i="2"/>
  <c r="AF43464" i="2"/>
  <c r="AF43463" i="2"/>
  <c r="AF43462" i="2"/>
  <c r="AF43461" i="2"/>
  <c r="AF43460" i="2"/>
  <c r="AF43459" i="2"/>
  <c r="AF43458" i="2"/>
  <c r="AF43457" i="2"/>
  <c r="AF43456" i="2"/>
  <c r="AF43491" i="2"/>
  <c r="AF43490" i="2"/>
  <c r="AF43489" i="2"/>
  <c r="AF43488" i="2"/>
  <c r="AF43487" i="2"/>
  <c r="AF43486" i="2"/>
  <c r="AF43485" i="2"/>
  <c r="AF43484" i="2"/>
  <c r="AF43483" i="2"/>
  <c r="AF43482" i="2"/>
  <c r="AF43481" i="2"/>
  <c r="AF43480" i="2"/>
  <c r="AF43527" i="2"/>
  <c r="AF43526" i="2"/>
  <c r="AF43525" i="2"/>
  <c r="AF43524" i="2"/>
  <c r="AF43523" i="2"/>
  <c r="AF43522" i="2"/>
  <c r="AF43521" i="2"/>
  <c r="AF43520" i="2"/>
  <c r="AF43519" i="2"/>
  <c r="AF43518" i="2"/>
  <c r="AF43517" i="2"/>
  <c r="AF43516" i="2"/>
  <c r="AF43551" i="2"/>
  <c r="AF43550" i="2"/>
  <c r="AF43549" i="2"/>
  <c r="AF43548" i="2"/>
  <c r="AF43547" i="2"/>
  <c r="AF43546" i="2"/>
  <c r="AF43545" i="2"/>
  <c r="AF43544" i="2"/>
  <c r="AF43543" i="2"/>
  <c r="AF43542" i="2"/>
  <c r="AF43541" i="2"/>
  <c r="AF43540" i="2"/>
  <c r="AF43575" i="2"/>
  <c r="AF43574" i="2"/>
  <c r="AF43573" i="2"/>
  <c r="AF43572" i="2"/>
  <c r="AF43571" i="2"/>
  <c r="AF43570" i="2"/>
  <c r="AF43569" i="2"/>
  <c r="AF43568" i="2"/>
  <c r="AF43567" i="2"/>
  <c r="AF43566" i="2"/>
  <c r="AF43565" i="2"/>
  <c r="AF43564" i="2"/>
  <c r="AF43599" i="2"/>
  <c r="AF43598" i="2"/>
  <c r="AF43597" i="2"/>
  <c r="AF43596" i="2"/>
  <c r="AF43595" i="2"/>
  <c r="AF43594" i="2"/>
  <c r="AF43593" i="2"/>
  <c r="AF43592" i="2"/>
  <c r="AF43591" i="2"/>
  <c r="AF43590" i="2"/>
  <c r="AF43589" i="2"/>
  <c r="AF43588" i="2"/>
  <c r="AF43623" i="2"/>
  <c r="AF43622" i="2"/>
  <c r="AF43621" i="2"/>
  <c r="AF43620" i="2"/>
  <c r="AF43619" i="2"/>
  <c r="AF43618" i="2"/>
  <c r="AF43617" i="2"/>
  <c r="AF43616" i="2"/>
  <c r="AF43615" i="2"/>
  <c r="AF43614" i="2"/>
  <c r="AF43613" i="2"/>
  <c r="AF43612" i="2"/>
  <c r="AF43647" i="2"/>
  <c r="AF43646" i="2"/>
  <c r="AF43645" i="2"/>
  <c r="AF43644" i="2"/>
  <c r="AF43643" i="2"/>
  <c r="AF43642" i="2"/>
  <c r="AF43641" i="2"/>
  <c r="AF43640" i="2"/>
  <c r="AF43639" i="2"/>
  <c r="AF43638" i="2"/>
  <c r="AF43637" i="2"/>
  <c r="AF43636" i="2"/>
  <c r="AF43671" i="2"/>
  <c r="AF43670" i="2"/>
  <c r="AF43669" i="2"/>
  <c r="AF43668" i="2"/>
  <c r="AF43667" i="2"/>
  <c r="AF43666" i="2"/>
  <c r="AF43665" i="2"/>
  <c r="AF43664" i="2"/>
  <c r="AF43663" i="2"/>
  <c r="AF43662" i="2"/>
  <c r="AF43661" i="2"/>
  <c r="AF43660" i="2"/>
  <c r="AF43695" i="2"/>
  <c r="AF43694" i="2"/>
  <c r="AF43693" i="2"/>
  <c r="AF43692" i="2"/>
  <c r="AF43691" i="2"/>
  <c r="AF43690" i="2"/>
  <c r="AF43689" i="2"/>
  <c r="AF43688" i="2"/>
  <c r="AF43687" i="2"/>
  <c r="AF43686" i="2"/>
  <c r="AF43685" i="2"/>
  <c r="AF43684" i="2"/>
  <c r="AF43719" i="2"/>
  <c r="AF43718" i="2"/>
  <c r="AF43717" i="2"/>
  <c r="AF43716" i="2"/>
  <c r="AF43715" i="2"/>
  <c r="AF43714" i="2"/>
  <c r="AF43713" i="2"/>
  <c r="AF43712" i="2"/>
  <c r="AF43711" i="2"/>
  <c r="AF43710" i="2"/>
  <c r="AF43709" i="2"/>
  <c r="AF43708" i="2"/>
  <c r="AF43743" i="2"/>
  <c r="AF43742" i="2"/>
  <c r="AF43741" i="2"/>
  <c r="AF43740" i="2"/>
  <c r="AF43739" i="2"/>
  <c r="AF43738" i="2"/>
  <c r="AF43737" i="2"/>
  <c r="AF43736" i="2"/>
  <c r="AF43735" i="2"/>
  <c r="AF43734" i="2"/>
  <c r="AF43733" i="2"/>
  <c r="AF43732" i="2"/>
  <c r="AF43767" i="2"/>
  <c r="AF43766" i="2"/>
  <c r="AF43765" i="2"/>
  <c r="AF43764" i="2"/>
  <c r="AF43763" i="2"/>
  <c r="AF43762" i="2"/>
  <c r="AF43761" i="2"/>
  <c r="AF43760" i="2"/>
  <c r="AF43759" i="2"/>
  <c r="AF43758" i="2"/>
  <c r="AF43757" i="2"/>
  <c r="AF43756" i="2"/>
  <c r="AF43791" i="2"/>
  <c r="AF43790" i="2"/>
  <c r="AF43789" i="2"/>
  <c r="AF43788" i="2"/>
  <c r="AF43787" i="2"/>
  <c r="AF43786" i="2"/>
  <c r="AF43785" i="2"/>
  <c r="AF43784" i="2"/>
  <c r="AF43783" i="2"/>
  <c r="AF43782" i="2"/>
  <c r="AF43781" i="2"/>
  <c r="AF43780" i="2"/>
  <c r="AF43803" i="2"/>
  <c r="AF43802" i="2"/>
  <c r="AF43801" i="2"/>
  <c r="AF43800" i="2"/>
  <c r="AF43799" i="2"/>
  <c r="AF43798" i="2"/>
  <c r="AF43797" i="2"/>
  <c r="AF43796" i="2"/>
  <c r="AF43795" i="2"/>
  <c r="AF43794" i="2"/>
  <c r="AF43793" i="2"/>
  <c r="AF43792" i="2"/>
  <c r="AF43827" i="2"/>
  <c r="AF43826" i="2"/>
  <c r="AF43825" i="2"/>
  <c r="AF43824" i="2"/>
  <c r="AF43823" i="2"/>
  <c r="AF43822" i="2"/>
  <c r="AF43821" i="2"/>
  <c r="AF43820" i="2"/>
  <c r="AF43819" i="2"/>
  <c r="AF43818" i="2"/>
  <c r="AF43817" i="2"/>
  <c r="AF43816" i="2"/>
  <c r="AF43851" i="2"/>
  <c r="AF43850" i="2"/>
  <c r="AF43849" i="2"/>
  <c r="AF43848" i="2"/>
  <c r="AF43847" i="2"/>
  <c r="AF43846" i="2"/>
  <c r="AF43845" i="2"/>
  <c r="AF43844" i="2"/>
  <c r="AF43843" i="2"/>
  <c r="AF43842" i="2"/>
  <c r="AF43841" i="2"/>
  <c r="AF43840" i="2"/>
  <c r="AF43875" i="2"/>
  <c r="AF43874" i="2"/>
  <c r="AF43873" i="2"/>
  <c r="AF43872" i="2"/>
  <c r="AF43871" i="2"/>
  <c r="AF43870" i="2"/>
  <c r="AF43869" i="2"/>
  <c r="AF43868" i="2"/>
  <c r="AF43867" i="2"/>
  <c r="AF43866" i="2"/>
  <c r="AF43865" i="2"/>
  <c r="AF43864" i="2"/>
  <c r="AF43899" i="2"/>
  <c r="AF43898" i="2"/>
  <c r="AF43897" i="2"/>
  <c r="AF43896" i="2"/>
  <c r="AF43895" i="2"/>
  <c r="AF43894" i="2"/>
  <c r="AF43893" i="2"/>
  <c r="AF43892" i="2"/>
  <c r="AF43891" i="2"/>
  <c r="AF43890" i="2"/>
  <c r="AF43889" i="2"/>
  <c r="AF43888" i="2"/>
  <c r="AF43923" i="2"/>
  <c r="AF43922" i="2"/>
  <c r="AF43921" i="2"/>
  <c r="AF43920" i="2"/>
  <c r="AF43919" i="2"/>
  <c r="AF43918" i="2"/>
  <c r="AF43917" i="2"/>
  <c r="AF43916" i="2"/>
  <c r="AF43915" i="2"/>
  <c r="AF43914" i="2"/>
  <c r="AF43913" i="2"/>
  <c r="AF43912" i="2"/>
  <c r="AF43947" i="2"/>
  <c r="AF43946" i="2"/>
  <c r="AF43945" i="2"/>
  <c r="AF43944" i="2"/>
  <c r="AF43943" i="2"/>
  <c r="AF43942" i="2"/>
  <c r="AF43941" i="2"/>
  <c r="AF43940" i="2"/>
  <c r="AF43939" i="2"/>
  <c r="AF43938" i="2"/>
  <c r="AF43937" i="2"/>
  <c r="AF43936" i="2"/>
  <c r="AF43971" i="2"/>
  <c r="AF43970" i="2"/>
  <c r="AF43969" i="2"/>
  <c r="AF43968" i="2"/>
  <c r="AF43967" i="2"/>
  <c r="AF43966" i="2"/>
  <c r="AF43965" i="2"/>
  <c r="AF43964" i="2"/>
  <c r="AF43963" i="2"/>
  <c r="AF43962" i="2"/>
  <c r="AF43961" i="2"/>
  <c r="AF43960" i="2"/>
  <c r="AF43995" i="2"/>
  <c r="AF43994" i="2"/>
  <c r="AF43993" i="2"/>
  <c r="AF43992" i="2"/>
  <c r="AF43991" i="2"/>
  <c r="AF43990" i="2"/>
  <c r="AF43989" i="2"/>
  <c r="AF43988" i="2"/>
  <c r="AF43987" i="2"/>
  <c r="AF43986" i="2"/>
  <c r="AF43985" i="2"/>
  <c r="AF43984" i="2"/>
  <c r="AF44019" i="2"/>
  <c r="AF44018" i="2"/>
  <c r="AF44017" i="2"/>
  <c r="AF44016" i="2"/>
  <c r="AF44015" i="2"/>
  <c r="AF44014" i="2"/>
  <c r="AF44013" i="2"/>
  <c r="AF44012" i="2"/>
  <c r="AF44011" i="2"/>
  <c r="AF44010" i="2"/>
  <c r="AF44009" i="2"/>
  <c r="AF44008" i="2"/>
  <c r="AF44043" i="2"/>
  <c r="AF44042" i="2"/>
  <c r="AF44041" i="2"/>
  <c r="AF44040" i="2"/>
  <c r="AF44039" i="2"/>
  <c r="AF44038" i="2"/>
  <c r="AF44037" i="2"/>
  <c r="AF44036" i="2"/>
  <c r="AF44035" i="2"/>
  <c r="AF44034" i="2"/>
  <c r="AF44033" i="2"/>
  <c r="AF44032" i="2"/>
  <c r="AF44067" i="2"/>
  <c r="AF44066" i="2"/>
  <c r="AF44065" i="2"/>
  <c r="AF44064" i="2"/>
  <c r="AF44063" i="2"/>
  <c r="AF44062" i="2"/>
  <c r="AF44061" i="2"/>
  <c r="AF44060" i="2"/>
  <c r="AF44059" i="2"/>
  <c r="AF44058" i="2"/>
  <c r="AF44057" i="2"/>
  <c r="AF44056" i="2"/>
  <c r="AF44103" i="2"/>
  <c r="AF44102" i="2"/>
  <c r="AF44101" i="2"/>
  <c r="AF44100" i="2"/>
  <c r="AF44099" i="2"/>
  <c r="AF44098" i="2"/>
  <c r="AF44097" i="2"/>
  <c r="AF44096" i="2"/>
  <c r="AF44095" i="2"/>
  <c r="AF44094" i="2"/>
  <c r="AF44093" i="2"/>
  <c r="AF44092" i="2"/>
  <c r="AF44127" i="2"/>
  <c r="AF44126" i="2"/>
  <c r="AF44125" i="2"/>
  <c r="AF44124" i="2"/>
  <c r="AF44123" i="2"/>
  <c r="AF44122" i="2"/>
  <c r="AF44121" i="2"/>
  <c r="AF44120" i="2"/>
  <c r="AF44119" i="2"/>
  <c r="AF44118" i="2"/>
  <c r="AF44117" i="2"/>
  <c r="AF44116" i="2"/>
  <c r="AF44151" i="2"/>
  <c r="AF44150" i="2"/>
  <c r="AF44149" i="2"/>
  <c r="AF44148" i="2"/>
  <c r="AF44147" i="2"/>
  <c r="AF44146" i="2"/>
  <c r="AF44145" i="2"/>
  <c r="AF44144" i="2"/>
  <c r="AF44143" i="2"/>
  <c r="AF44142" i="2"/>
  <c r="AF44141" i="2"/>
  <c r="AF44140" i="2"/>
  <c r="AF44175" i="2"/>
  <c r="AF44174" i="2"/>
  <c r="AF44173" i="2"/>
  <c r="AF44172" i="2"/>
  <c r="AF44171" i="2"/>
  <c r="AF44170" i="2"/>
  <c r="AF44169" i="2"/>
  <c r="AF44168" i="2"/>
  <c r="AF44167" i="2"/>
  <c r="AF44166" i="2"/>
  <c r="AF44165" i="2"/>
  <c r="AF44164" i="2"/>
  <c r="AF44199" i="2"/>
  <c r="AF44198" i="2"/>
  <c r="AF44197" i="2"/>
  <c r="AF44196" i="2"/>
  <c r="AF44195" i="2"/>
  <c r="AF44194" i="2"/>
  <c r="AF44193" i="2"/>
  <c r="AF44192" i="2"/>
  <c r="AF44191" i="2"/>
  <c r="AF44190" i="2"/>
  <c r="AF44189" i="2"/>
  <c r="AF44188" i="2"/>
  <c r="AF44223" i="2"/>
  <c r="AF44222" i="2"/>
  <c r="AF44221" i="2"/>
  <c r="AF44220" i="2"/>
  <c r="AF44219" i="2"/>
  <c r="AF44218" i="2"/>
  <c r="AF44217" i="2"/>
  <c r="AF44216" i="2"/>
  <c r="AF44215" i="2"/>
  <c r="AF44214" i="2"/>
  <c r="AF44213" i="2"/>
  <c r="AF44212" i="2"/>
  <c r="AF44247" i="2"/>
  <c r="AF44246" i="2"/>
  <c r="AF44245" i="2"/>
  <c r="AF44244" i="2"/>
  <c r="AF44243" i="2"/>
  <c r="AF44242" i="2"/>
  <c r="AF44241" i="2"/>
  <c r="AF44240" i="2"/>
  <c r="AF44239" i="2"/>
  <c r="AF44238" i="2"/>
  <c r="AF44237" i="2"/>
  <c r="AF44236" i="2"/>
  <c r="AF44271" i="2"/>
  <c r="AF44270" i="2"/>
  <c r="AF44269" i="2"/>
  <c r="AF44268" i="2"/>
  <c r="AF44267" i="2"/>
  <c r="AF44266" i="2"/>
  <c r="AF44265" i="2"/>
  <c r="AF44264" i="2"/>
  <c r="AF44263" i="2"/>
  <c r="AF44262" i="2"/>
  <c r="AF44261" i="2"/>
  <c r="AF44260" i="2"/>
  <c r="AF44295" i="2"/>
  <c r="AF44294" i="2"/>
  <c r="AF44293" i="2"/>
  <c r="AF44292" i="2"/>
  <c r="AF44291" i="2"/>
  <c r="AF44290" i="2"/>
  <c r="AF44289" i="2"/>
  <c r="AF44288" i="2"/>
  <c r="AF44287" i="2"/>
  <c r="AF44286" i="2"/>
  <c r="AF44285" i="2"/>
  <c r="AF44284" i="2"/>
  <c r="AF44319" i="2"/>
  <c r="AF44318" i="2"/>
  <c r="AF44317" i="2"/>
  <c r="AF44316" i="2"/>
  <c r="AF44315" i="2"/>
  <c r="AF44314" i="2"/>
  <c r="AF44313" i="2"/>
  <c r="AF44312" i="2"/>
  <c r="AF44311" i="2"/>
  <c r="AF44310" i="2"/>
  <c r="AF44309" i="2"/>
  <c r="AF44308" i="2"/>
  <c r="AF44343" i="2"/>
  <c r="AF44342" i="2"/>
  <c r="AF44341" i="2"/>
  <c r="AF44340" i="2"/>
  <c r="AF44339" i="2"/>
  <c r="AF44338" i="2"/>
  <c r="AF44337" i="2"/>
  <c r="AF44336" i="2"/>
  <c r="AF44335" i="2"/>
  <c r="AF44334" i="2"/>
  <c r="AF44333" i="2"/>
  <c r="AF44332" i="2"/>
  <c r="AF44367" i="2"/>
  <c r="AF44366" i="2"/>
  <c r="AF44365" i="2"/>
  <c r="AF44364" i="2"/>
  <c r="AF44363" i="2"/>
  <c r="AF44362" i="2"/>
  <c r="AF44361" i="2"/>
  <c r="AF44360" i="2"/>
  <c r="AF44359" i="2"/>
  <c r="AF44358" i="2"/>
  <c r="AF44357" i="2"/>
  <c r="AF44356" i="2"/>
  <c r="AF44379" i="2"/>
  <c r="AF44378" i="2"/>
  <c r="AF44377" i="2"/>
  <c r="AF44376" i="2"/>
  <c r="AF44375" i="2"/>
  <c r="AF44374" i="2"/>
  <c r="AF44373" i="2"/>
  <c r="AF44372" i="2"/>
  <c r="AF44371" i="2"/>
  <c r="AF44370" i="2"/>
  <c r="AF44369" i="2"/>
  <c r="AF44368" i="2"/>
  <c r="AF44403" i="2"/>
  <c r="AF44402" i="2"/>
  <c r="AF44401" i="2"/>
  <c r="AF44400" i="2"/>
  <c r="AF44399" i="2"/>
  <c r="AF44398" i="2"/>
  <c r="AF44397" i="2"/>
  <c r="AF44396" i="2"/>
  <c r="AF44395" i="2"/>
  <c r="AF44394" i="2"/>
  <c r="AF44393" i="2"/>
  <c r="AF44392" i="2"/>
  <c r="AF44427" i="2"/>
  <c r="AF44426" i="2"/>
  <c r="AF44425" i="2"/>
  <c r="AF44424" i="2"/>
  <c r="AF44423" i="2"/>
  <c r="AF44422" i="2"/>
  <c r="AF44421" i="2"/>
  <c r="AF44420" i="2"/>
  <c r="AF44419" i="2"/>
  <c r="AF44418" i="2"/>
  <c r="AF44417" i="2"/>
  <c r="AF44416" i="2"/>
  <c r="AF44451" i="2"/>
  <c r="AF44450" i="2"/>
  <c r="AF44449" i="2"/>
  <c r="AF44448" i="2"/>
  <c r="AF44447" i="2"/>
  <c r="AF44446" i="2"/>
  <c r="AF44445" i="2"/>
  <c r="AF44444" i="2"/>
  <c r="AF44443" i="2"/>
  <c r="AF44442" i="2"/>
  <c r="AF44441" i="2"/>
  <c r="AF44440" i="2"/>
  <c r="AF44475" i="2"/>
  <c r="AF44474" i="2"/>
  <c r="AF44473" i="2"/>
  <c r="AF44472" i="2"/>
  <c r="AF44471" i="2"/>
  <c r="AF44470" i="2"/>
  <c r="AF44469" i="2"/>
  <c r="AF44468" i="2"/>
  <c r="AF44467" i="2"/>
  <c r="AF44466" i="2"/>
  <c r="AF44465" i="2"/>
  <c r="AF44464" i="2"/>
  <c r="AF44499" i="2"/>
  <c r="AF44498" i="2"/>
  <c r="AF44497" i="2"/>
  <c r="AF44496" i="2"/>
  <c r="AF44495" i="2"/>
  <c r="AF44494" i="2"/>
  <c r="AF44493" i="2"/>
  <c r="AF44492" i="2"/>
  <c r="AF44491" i="2"/>
  <c r="AF44490" i="2"/>
  <c r="AF44489" i="2"/>
  <c r="AF44488" i="2"/>
  <c r="AF44523" i="2"/>
  <c r="AF44522" i="2"/>
  <c r="AF44521" i="2"/>
  <c r="AF44520" i="2"/>
  <c r="AF44519" i="2"/>
  <c r="AF44518" i="2"/>
  <c r="AF44517" i="2"/>
  <c r="AF44516" i="2"/>
  <c r="AF44515" i="2"/>
  <c r="AF44514" i="2"/>
  <c r="AF44513" i="2"/>
  <c r="AF44512" i="2"/>
  <c r="AF44547" i="2"/>
  <c r="AF44546" i="2"/>
  <c r="AF44545" i="2"/>
  <c r="AF44544" i="2"/>
  <c r="AF44543" i="2"/>
  <c r="AF44542" i="2"/>
  <c r="AF44541" i="2"/>
  <c r="AF44540" i="2"/>
  <c r="AF44539" i="2"/>
  <c r="AF44538" i="2"/>
  <c r="AF44537" i="2"/>
  <c r="AF44536" i="2"/>
  <c r="AF44571" i="2"/>
  <c r="AF44570" i="2"/>
  <c r="AF44569" i="2"/>
  <c r="AF44568" i="2"/>
  <c r="AF44567" i="2"/>
  <c r="AF44566" i="2"/>
  <c r="AF44565" i="2"/>
  <c r="AF44564" i="2"/>
  <c r="AF44563" i="2"/>
  <c r="AF44562" i="2"/>
  <c r="AF44561" i="2"/>
  <c r="AF44560" i="2"/>
  <c r="AF44595" i="2"/>
  <c r="AF44594" i="2"/>
  <c r="AF44593" i="2"/>
  <c r="AF44592" i="2"/>
  <c r="AF44591" i="2"/>
  <c r="AF44590" i="2"/>
  <c r="AF44589" i="2"/>
  <c r="AF44588" i="2"/>
  <c r="AF44587" i="2"/>
  <c r="AF44586" i="2"/>
  <c r="AF44585" i="2"/>
  <c r="AF44584" i="2"/>
  <c r="AF44619" i="2"/>
  <c r="AF44618" i="2"/>
  <c r="AF44617" i="2"/>
  <c r="AF44616" i="2"/>
  <c r="AF44615" i="2"/>
  <c r="AF44614" i="2"/>
  <c r="AF44613" i="2"/>
  <c r="AF44612" i="2"/>
  <c r="AF44611" i="2"/>
  <c r="AF44610" i="2"/>
  <c r="AF44609" i="2"/>
  <c r="AF44608" i="2"/>
  <c r="AF44643" i="2"/>
  <c r="AF44642" i="2"/>
  <c r="AF44641" i="2"/>
  <c r="AF44640" i="2"/>
  <c r="AF44639" i="2"/>
  <c r="AF44638" i="2"/>
  <c r="AF44637" i="2"/>
  <c r="AF44636" i="2"/>
  <c r="AF44635" i="2"/>
  <c r="AF44634" i="2"/>
  <c r="AF44633" i="2"/>
  <c r="AF44632" i="2"/>
  <c r="AF44679" i="2"/>
  <c r="AF44678" i="2"/>
  <c r="AF44677" i="2"/>
  <c r="AF44676" i="2"/>
  <c r="AF44675" i="2"/>
  <c r="AF44674" i="2"/>
  <c r="AF44673" i="2"/>
  <c r="AF44672" i="2"/>
  <c r="AF44671" i="2"/>
  <c r="AF44670" i="2"/>
  <c r="AF44669" i="2"/>
  <c r="AF44668" i="2"/>
  <c r="AF44703" i="2"/>
  <c r="AF44702" i="2"/>
  <c r="AF44701" i="2"/>
  <c r="AF44700" i="2"/>
  <c r="AF44699" i="2"/>
  <c r="AF44698" i="2"/>
  <c r="AF44697" i="2"/>
  <c r="AF44696" i="2"/>
  <c r="AF44695" i="2"/>
  <c r="AF44694" i="2"/>
  <c r="AF44693" i="2"/>
  <c r="AF44692" i="2"/>
  <c r="AF44727" i="2"/>
  <c r="AF44726" i="2"/>
  <c r="AF44725" i="2"/>
  <c r="AF44724" i="2"/>
  <c r="AF44723" i="2"/>
  <c r="AF44722" i="2"/>
  <c r="AF44721" i="2"/>
  <c r="AF44720" i="2"/>
  <c r="AF44719" i="2"/>
  <c r="AF44718" i="2"/>
  <c r="AF44717" i="2"/>
  <c r="AF44716" i="2"/>
  <c r="AF44751" i="2"/>
  <c r="AF44750" i="2"/>
  <c r="AF44749" i="2"/>
  <c r="AF44748" i="2"/>
  <c r="AF44747" i="2"/>
  <c r="AF44746" i="2"/>
  <c r="AF44745" i="2"/>
  <c r="AF44744" i="2"/>
  <c r="AF44743" i="2"/>
  <c r="AF44742" i="2"/>
  <c r="AF44741" i="2"/>
  <c r="AF44740" i="2"/>
  <c r="AF44775" i="2"/>
  <c r="AF44774" i="2"/>
  <c r="AF44773" i="2"/>
  <c r="AF44772" i="2"/>
  <c r="AF44771" i="2"/>
  <c r="AF44770" i="2"/>
  <c r="AF44769" i="2"/>
  <c r="AF44768" i="2"/>
  <c r="AF44767" i="2"/>
  <c r="AF44766" i="2"/>
  <c r="AF44765" i="2"/>
  <c r="AF44764" i="2"/>
  <c r="AF44799" i="2"/>
  <c r="AF44798" i="2"/>
  <c r="AF44797" i="2"/>
  <c r="AF44796" i="2"/>
  <c r="AF44795" i="2"/>
  <c r="AF44794" i="2"/>
  <c r="AF44793" i="2"/>
  <c r="AF44792" i="2"/>
  <c r="AF44791" i="2"/>
  <c r="AF44790" i="2"/>
  <c r="AF44789" i="2"/>
  <c r="AF44788" i="2"/>
  <c r="AF44823" i="2"/>
  <c r="AF44822" i="2"/>
  <c r="AF44821" i="2"/>
  <c r="AF44820" i="2"/>
  <c r="AF44819" i="2"/>
  <c r="AF44818" i="2"/>
  <c r="AF44817" i="2"/>
  <c r="AF44816" i="2"/>
  <c r="AF44815" i="2"/>
  <c r="AF44814" i="2"/>
  <c r="AF44813" i="2"/>
  <c r="AF44812" i="2"/>
  <c r="AF44847" i="2"/>
  <c r="AF44846" i="2"/>
  <c r="AF44845" i="2"/>
  <c r="AF44844" i="2"/>
  <c r="AF44843" i="2"/>
  <c r="AF44842" i="2"/>
  <c r="AF44841" i="2"/>
  <c r="AF44840" i="2"/>
  <c r="AF44839" i="2"/>
  <c r="AF44838" i="2"/>
  <c r="AF44837" i="2"/>
  <c r="AF44836" i="2"/>
  <c r="AF44871" i="2"/>
  <c r="AF44870" i="2"/>
  <c r="AF44869" i="2"/>
  <c r="AF44868" i="2"/>
  <c r="AF44867" i="2"/>
  <c r="AF44866" i="2"/>
  <c r="AF44865" i="2"/>
  <c r="AF44864" i="2"/>
  <c r="AF44863" i="2"/>
  <c r="AF44862" i="2"/>
  <c r="AF44861" i="2"/>
  <c r="AF44860" i="2"/>
  <c r="AF44895" i="2"/>
  <c r="AF44894" i="2"/>
  <c r="AF44893" i="2"/>
  <c r="AF44892" i="2"/>
  <c r="AF44891" i="2"/>
  <c r="AF44890" i="2"/>
  <c r="AF44889" i="2"/>
  <c r="AF44888" i="2"/>
  <c r="AF44887" i="2"/>
  <c r="AF44886" i="2"/>
  <c r="AF44885" i="2"/>
  <c r="AF44884" i="2"/>
  <c r="AF44919" i="2"/>
  <c r="AF44918" i="2"/>
  <c r="AF44917" i="2"/>
  <c r="AF44916" i="2"/>
  <c r="AF44915" i="2"/>
  <c r="AF44914" i="2"/>
  <c r="AF44913" i="2"/>
  <c r="AF44912" i="2"/>
  <c r="AF44911" i="2"/>
  <c r="AF44910" i="2"/>
  <c r="AF44909" i="2"/>
  <c r="AF44908" i="2"/>
  <c r="AF44943" i="2"/>
  <c r="AF44942" i="2"/>
  <c r="AF44941" i="2"/>
  <c r="AF44940" i="2"/>
  <c r="AF44939" i="2"/>
  <c r="AF44938" i="2"/>
  <c r="AF44937" i="2"/>
  <c r="AF44936" i="2"/>
  <c r="AF44935" i="2"/>
  <c r="AF44934" i="2"/>
  <c r="AF44933" i="2"/>
  <c r="AF44932" i="2"/>
  <c r="AF44955" i="2"/>
  <c r="AF44954" i="2"/>
  <c r="AF44953" i="2"/>
  <c r="AF44952" i="2"/>
  <c r="AF44951" i="2"/>
  <c r="AF44950" i="2"/>
  <c r="AF44949" i="2"/>
  <c r="AF44948" i="2"/>
  <c r="AF44947" i="2"/>
  <c r="AF44946" i="2"/>
  <c r="AF44945" i="2"/>
  <c r="AF44944" i="2"/>
  <c r="AF44979" i="2"/>
  <c r="AF44978" i="2"/>
  <c r="AF44977" i="2"/>
  <c r="AF44976" i="2"/>
  <c r="AF44975" i="2"/>
  <c r="AF44974" i="2"/>
  <c r="AF44973" i="2"/>
  <c r="AF44972" i="2"/>
  <c r="AF44971" i="2"/>
  <c r="AF44970" i="2"/>
  <c r="AF44969" i="2"/>
  <c r="AF44968" i="2"/>
  <c r="AF45003" i="2"/>
  <c r="AF45002" i="2"/>
  <c r="AF45001" i="2"/>
  <c r="AF45000" i="2"/>
  <c r="AF44999" i="2"/>
  <c r="AF44998" i="2"/>
  <c r="AF44997" i="2"/>
  <c r="AF44996" i="2"/>
  <c r="AF44995" i="2"/>
  <c r="AF44994" i="2"/>
  <c r="AF44993" i="2"/>
  <c r="AF44992" i="2"/>
  <c r="AF45027" i="2"/>
  <c r="AF45026" i="2"/>
  <c r="AF45025" i="2"/>
  <c r="AF45024" i="2"/>
  <c r="AF45023" i="2"/>
  <c r="AF45022" i="2"/>
  <c r="AF45021" i="2"/>
  <c r="AF45020" i="2"/>
  <c r="AF45019" i="2"/>
  <c r="AF45018" i="2"/>
  <c r="AF45017" i="2"/>
  <c r="AF45016" i="2"/>
  <c r="AF45051" i="2"/>
  <c r="AF45050" i="2"/>
  <c r="AF45049" i="2"/>
  <c r="AF45048" i="2"/>
  <c r="AF45047" i="2"/>
  <c r="AF45046" i="2"/>
  <c r="AF45045" i="2"/>
  <c r="AF45044" i="2"/>
  <c r="AF45043" i="2"/>
  <c r="AF45042" i="2"/>
  <c r="AF45041" i="2"/>
  <c r="AF45040" i="2"/>
  <c r="AF45075" i="2"/>
  <c r="AF45074" i="2"/>
  <c r="AF45073" i="2"/>
  <c r="AF45072" i="2"/>
  <c r="AF45071" i="2"/>
  <c r="AF45070" i="2"/>
  <c r="AF45069" i="2"/>
  <c r="AF45068" i="2"/>
  <c r="AF45067" i="2"/>
  <c r="AF45066" i="2"/>
  <c r="AF45065" i="2"/>
  <c r="AF45064" i="2"/>
  <c r="AF45099" i="2"/>
  <c r="AF45098" i="2"/>
  <c r="AF45097" i="2"/>
  <c r="AF45096" i="2"/>
  <c r="AF45095" i="2"/>
  <c r="AF45094" i="2"/>
  <c r="AF45093" i="2"/>
  <c r="AF45092" i="2"/>
  <c r="AF45091" i="2"/>
  <c r="AF45090" i="2"/>
  <c r="AF45089" i="2"/>
  <c r="AF45088" i="2"/>
  <c r="AF45123" i="2"/>
  <c r="AF45122" i="2"/>
  <c r="AF45121" i="2"/>
  <c r="AF45120" i="2"/>
  <c r="AF45119" i="2"/>
  <c r="AF45118" i="2"/>
  <c r="AF45117" i="2"/>
  <c r="AF45116" i="2"/>
  <c r="AF45115" i="2"/>
  <c r="AF45114" i="2"/>
  <c r="AF45113" i="2"/>
  <c r="AF45112" i="2"/>
  <c r="AF45147" i="2"/>
  <c r="AF45146" i="2"/>
  <c r="AF45145" i="2"/>
  <c r="AF45144" i="2"/>
  <c r="AF45143" i="2"/>
  <c r="AF45142" i="2"/>
  <c r="AF45141" i="2"/>
  <c r="AF45140" i="2"/>
  <c r="AF45139" i="2"/>
  <c r="AF45138" i="2"/>
  <c r="AF45137" i="2"/>
  <c r="AF45136" i="2"/>
  <c r="AF45171" i="2"/>
  <c r="AF45170" i="2"/>
  <c r="AF45169" i="2"/>
  <c r="AF45168" i="2"/>
  <c r="AF45167" i="2"/>
  <c r="AF45166" i="2"/>
  <c r="AF45165" i="2"/>
  <c r="AF45164" i="2"/>
  <c r="AF45163" i="2"/>
  <c r="AF45162" i="2"/>
  <c r="AF45161" i="2"/>
  <c r="AF45160" i="2"/>
  <c r="AF45195" i="2"/>
  <c r="AF45194" i="2"/>
  <c r="AF45193" i="2"/>
  <c r="AF45192" i="2"/>
  <c r="AF45191" i="2"/>
  <c r="AF45190" i="2"/>
  <c r="AF45189" i="2"/>
  <c r="AF45188" i="2"/>
  <c r="AF45187" i="2"/>
  <c r="AF45186" i="2"/>
  <c r="AF45185" i="2"/>
  <c r="AF45184" i="2"/>
  <c r="AF45219" i="2"/>
  <c r="AF45218" i="2"/>
  <c r="AF45217" i="2"/>
  <c r="AF45216" i="2"/>
  <c r="AF45215" i="2"/>
  <c r="AF45214" i="2"/>
  <c r="AF45213" i="2"/>
  <c r="AF45212" i="2"/>
  <c r="AF45211" i="2"/>
  <c r="AF45210" i="2"/>
  <c r="AF45209" i="2"/>
  <c r="AF45208" i="2"/>
  <c r="AF45255" i="2"/>
  <c r="AF45254" i="2"/>
  <c r="AF45253" i="2"/>
  <c r="AF45252" i="2"/>
  <c r="AF45251" i="2"/>
  <c r="AF45250" i="2"/>
  <c r="AF45249" i="2"/>
  <c r="AF45248" i="2"/>
  <c r="AF45247" i="2"/>
  <c r="AF45246" i="2"/>
  <c r="AF45245" i="2"/>
  <c r="AF45244" i="2"/>
  <c r="AF45279" i="2"/>
  <c r="AF45278" i="2"/>
  <c r="AF45277" i="2"/>
  <c r="AF45276" i="2"/>
  <c r="AF45275" i="2"/>
  <c r="AF45274" i="2"/>
  <c r="AF45273" i="2"/>
  <c r="AF45272" i="2"/>
  <c r="AF45271" i="2"/>
  <c r="AF45270" i="2"/>
  <c r="AF45269" i="2"/>
  <c r="AF45268" i="2"/>
  <c r="AF45303" i="2"/>
  <c r="AF45302" i="2"/>
  <c r="AF45301" i="2"/>
  <c r="AF45300" i="2"/>
  <c r="AF45299" i="2"/>
  <c r="AF45298" i="2"/>
  <c r="AF45297" i="2"/>
  <c r="AF45296" i="2"/>
  <c r="AF45295" i="2"/>
  <c r="AF45294" i="2"/>
  <c r="AF45293" i="2"/>
  <c r="AF45292" i="2"/>
  <c r="AF45327" i="2"/>
  <c r="AF45326" i="2"/>
  <c r="AF45325" i="2"/>
  <c r="AF45324" i="2"/>
  <c r="AF45323" i="2"/>
  <c r="AF45322" i="2"/>
  <c r="AF45321" i="2"/>
  <c r="AF45320" i="2"/>
  <c r="AF45319" i="2"/>
  <c r="AF45318" i="2"/>
  <c r="AF45317" i="2"/>
  <c r="AF45316" i="2"/>
  <c r="AF45351" i="2"/>
  <c r="AF45350" i="2"/>
  <c r="AF45349" i="2"/>
  <c r="AF45348" i="2"/>
  <c r="AF45347" i="2"/>
  <c r="AF45346" i="2"/>
  <c r="AF45345" i="2"/>
  <c r="AF45344" i="2"/>
  <c r="AF45343" i="2"/>
  <c r="AF45342" i="2"/>
  <c r="AF45341" i="2"/>
  <c r="AF45340" i="2"/>
  <c r="AF45375" i="2"/>
  <c r="AF45374" i="2"/>
  <c r="AF45373" i="2"/>
  <c r="AF45372" i="2"/>
  <c r="AF45371" i="2"/>
  <c r="AF45370" i="2"/>
  <c r="AF45369" i="2"/>
  <c r="AF45368" i="2"/>
  <c r="AF45367" i="2"/>
  <c r="AF45366" i="2"/>
  <c r="AF45365" i="2"/>
  <c r="AF45364" i="2"/>
  <c r="AF45399" i="2"/>
  <c r="AF45398" i="2"/>
  <c r="AF45397" i="2"/>
  <c r="AF45396" i="2"/>
  <c r="AF45395" i="2"/>
  <c r="AF45394" i="2"/>
  <c r="AF45393" i="2"/>
  <c r="AF45392" i="2"/>
  <c r="AF45391" i="2"/>
  <c r="AF45390" i="2"/>
  <c r="AF45389" i="2"/>
  <c r="AF45388" i="2"/>
  <c r="AF45423" i="2"/>
  <c r="AF45422" i="2"/>
  <c r="AF45421" i="2"/>
  <c r="AF45420" i="2"/>
  <c r="AF45419" i="2"/>
  <c r="AF45418" i="2"/>
  <c r="AF45417" i="2"/>
  <c r="AF45416" i="2"/>
  <c r="AF45415" i="2"/>
  <c r="AF45414" i="2"/>
  <c r="AF45413" i="2"/>
  <c r="AF45412" i="2"/>
  <c r="AF45447" i="2"/>
  <c r="AF45446" i="2"/>
  <c r="AF45445" i="2"/>
  <c r="AF45444" i="2"/>
  <c r="AF45443" i="2"/>
  <c r="AF45442" i="2"/>
  <c r="AF45441" i="2"/>
  <c r="AF45440" i="2"/>
  <c r="AF45439" i="2"/>
  <c r="AF45438" i="2"/>
  <c r="AF45437" i="2"/>
  <c r="AF45436" i="2"/>
  <c r="AF45471" i="2"/>
  <c r="AF45470" i="2"/>
  <c r="AF45469" i="2"/>
  <c r="AF45468" i="2"/>
  <c r="AF45467" i="2"/>
  <c r="AF45466" i="2"/>
  <c r="AF45465" i="2"/>
  <c r="AF45464" i="2"/>
  <c r="AF45463" i="2"/>
  <c r="AF45462" i="2"/>
  <c r="AF45461" i="2"/>
  <c r="AF45460" i="2"/>
  <c r="AF45495" i="2"/>
  <c r="AF45494" i="2"/>
  <c r="AF45493" i="2"/>
  <c r="AF45492" i="2"/>
  <c r="AF45491" i="2"/>
  <c r="AF45490" i="2"/>
  <c r="AF45489" i="2"/>
  <c r="AF45488" i="2"/>
  <c r="AF45487" i="2"/>
  <c r="AF45486" i="2"/>
  <c r="AF45485" i="2"/>
  <c r="AF45484" i="2"/>
  <c r="AF45519" i="2"/>
  <c r="AF45518" i="2"/>
  <c r="AF45517" i="2"/>
  <c r="AF45516" i="2"/>
  <c r="AF45515" i="2"/>
  <c r="AF45514" i="2"/>
  <c r="AF45513" i="2"/>
  <c r="AF45512" i="2"/>
  <c r="AF45511" i="2"/>
  <c r="AF45510" i="2"/>
  <c r="AF45509" i="2"/>
  <c r="AF45508" i="2"/>
  <c r="AF45531" i="2"/>
  <c r="AF45530" i="2"/>
  <c r="AF45529" i="2"/>
  <c r="AF45528" i="2"/>
  <c r="AF45527" i="2"/>
  <c r="AF45526" i="2"/>
  <c r="AF45525" i="2"/>
  <c r="AF45524" i="2"/>
  <c r="AF45523" i="2"/>
  <c r="AF45522" i="2"/>
  <c r="AF45521" i="2"/>
  <c r="AF45520" i="2"/>
  <c r="AF45555" i="2"/>
  <c r="AF45554" i="2"/>
  <c r="AF45553" i="2"/>
  <c r="AF45552" i="2"/>
  <c r="AF45551" i="2"/>
  <c r="AF45550" i="2"/>
  <c r="AF45549" i="2"/>
  <c r="AF45548" i="2"/>
  <c r="AF45547" i="2"/>
  <c r="AF45546" i="2"/>
  <c r="AF45545" i="2"/>
  <c r="AF45544" i="2"/>
  <c r="AF45579" i="2"/>
  <c r="AF45578" i="2"/>
  <c r="AF45577" i="2"/>
  <c r="AF45576" i="2"/>
  <c r="AF45575" i="2"/>
  <c r="AF45574" i="2"/>
  <c r="AF45573" i="2"/>
  <c r="AF45572" i="2"/>
  <c r="AF45571" i="2"/>
  <c r="AF45570" i="2"/>
  <c r="AF45569" i="2"/>
  <c r="AF45568" i="2"/>
  <c r="AF45603" i="2"/>
  <c r="AF45602" i="2"/>
  <c r="AF45601" i="2"/>
  <c r="AF45600" i="2"/>
  <c r="AF45599" i="2"/>
  <c r="AF45598" i="2"/>
  <c r="AF45597" i="2"/>
  <c r="AF45596" i="2"/>
  <c r="AF45595" i="2"/>
  <c r="AF45594" i="2"/>
  <c r="AF45593" i="2"/>
  <c r="AF45592" i="2"/>
  <c r="AF45627" i="2"/>
  <c r="AF45626" i="2"/>
  <c r="AF45625" i="2"/>
  <c r="AF45624" i="2"/>
  <c r="AF45623" i="2"/>
  <c r="AF45622" i="2"/>
  <c r="AF45621" i="2"/>
  <c r="AF45620" i="2"/>
  <c r="AF45619" i="2"/>
  <c r="AF45618" i="2"/>
  <c r="AF45617" i="2"/>
  <c r="AF45616" i="2"/>
  <c r="AF45651" i="2"/>
  <c r="AF45650" i="2"/>
  <c r="AF45649" i="2"/>
  <c r="AF45648" i="2"/>
  <c r="AF45647" i="2"/>
  <c r="AF45646" i="2"/>
  <c r="AF45645" i="2"/>
  <c r="AF45644" i="2"/>
  <c r="AF45643" i="2"/>
  <c r="AF45642" i="2"/>
  <c r="AF45641" i="2"/>
  <c r="AF45640" i="2"/>
  <c r="AF45675" i="2"/>
  <c r="AF45674" i="2"/>
  <c r="AF45673" i="2"/>
  <c r="AF45672" i="2"/>
  <c r="AF45671" i="2"/>
  <c r="AF45670" i="2"/>
  <c r="AF45669" i="2"/>
  <c r="AF45668" i="2"/>
  <c r="AF45667" i="2"/>
  <c r="AF45666" i="2"/>
  <c r="AF45665" i="2"/>
  <c r="AF45664" i="2"/>
  <c r="AF45699" i="2"/>
  <c r="AF45698" i="2"/>
  <c r="AF45697" i="2"/>
  <c r="AF45696" i="2"/>
  <c r="AF45695" i="2"/>
  <c r="AF45694" i="2"/>
  <c r="AF45693" i="2"/>
  <c r="AF45692" i="2"/>
  <c r="AF45691" i="2"/>
  <c r="AF45690" i="2"/>
  <c r="AF45689" i="2"/>
  <c r="AF45688" i="2"/>
  <c r="AF45723" i="2"/>
  <c r="AF45722" i="2"/>
  <c r="AF45721" i="2"/>
  <c r="AF45720" i="2"/>
  <c r="AF45719" i="2"/>
  <c r="AF45718" i="2"/>
  <c r="AF45717" i="2"/>
  <c r="AF45716" i="2"/>
  <c r="AF45715" i="2"/>
  <c r="AF45714" i="2"/>
  <c r="AF45713" i="2"/>
  <c r="AF45712" i="2"/>
  <c r="AF45747" i="2"/>
  <c r="AF45746" i="2"/>
  <c r="AF45745" i="2"/>
  <c r="AF45744" i="2"/>
  <c r="AF45743" i="2"/>
  <c r="AF45742" i="2"/>
  <c r="AF45741" i="2"/>
  <c r="AF45740" i="2"/>
  <c r="AF45739" i="2"/>
  <c r="AF45738" i="2"/>
  <c r="AF45737" i="2"/>
  <c r="AF45736" i="2"/>
  <c r="AF45771" i="2"/>
  <c r="AF45770" i="2"/>
  <c r="AF45769" i="2"/>
  <c r="AF45768" i="2"/>
  <c r="AF45767" i="2"/>
  <c r="AF45766" i="2"/>
  <c r="AF45765" i="2"/>
  <c r="AF45764" i="2"/>
  <c r="AF45763" i="2"/>
  <c r="AF45762" i="2"/>
  <c r="AF45761" i="2"/>
  <c r="AF45760" i="2"/>
  <c r="AF45795" i="2"/>
  <c r="AF45794" i="2"/>
  <c r="AF45793" i="2"/>
  <c r="AF45792" i="2"/>
  <c r="AF45791" i="2"/>
  <c r="AF45790" i="2"/>
  <c r="AF45789" i="2"/>
  <c r="AF45788" i="2"/>
  <c r="AF45787" i="2"/>
  <c r="AF45786" i="2"/>
  <c r="AF45785" i="2"/>
  <c r="AF45784" i="2"/>
  <c r="AF45831" i="2"/>
  <c r="AF45830" i="2"/>
  <c r="AF45829" i="2"/>
  <c r="AF45828" i="2"/>
  <c r="AF45827" i="2"/>
  <c r="AF45826" i="2"/>
  <c r="AF45825" i="2"/>
  <c r="AF45824" i="2"/>
  <c r="AF45823" i="2"/>
  <c r="AF45822" i="2"/>
  <c r="AF45821" i="2"/>
  <c r="AF45820" i="2"/>
  <c r="AF45855" i="2"/>
  <c r="AF45854" i="2"/>
  <c r="AF45853" i="2"/>
  <c r="AF45852" i="2"/>
  <c r="AF45851" i="2"/>
  <c r="AF45850" i="2"/>
  <c r="AF45849" i="2"/>
  <c r="AF45848" i="2"/>
  <c r="AF45847" i="2"/>
  <c r="AF45846" i="2"/>
  <c r="AF45845" i="2"/>
  <c r="AF45844" i="2"/>
  <c r="AF45879" i="2"/>
  <c r="AF45878" i="2"/>
  <c r="AF45877" i="2"/>
  <c r="AF45876" i="2"/>
  <c r="AF45875" i="2"/>
  <c r="AF45874" i="2"/>
  <c r="AF45873" i="2"/>
  <c r="AF45872" i="2"/>
  <c r="AF45871" i="2"/>
  <c r="AF45870" i="2"/>
  <c r="AF45869" i="2"/>
  <c r="AF45868" i="2"/>
  <c r="AF45903" i="2"/>
  <c r="AF45902" i="2"/>
  <c r="AF45901" i="2"/>
  <c r="AF45900" i="2"/>
  <c r="AF45899" i="2"/>
  <c r="AF45898" i="2"/>
  <c r="AF45897" i="2"/>
  <c r="AF45896" i="2"/>
  <c r="AF45895" i="2"/>
  <c r="AF45894" i="2"/>
  <c r="AF45893" i="2"/>
  <c r="AF45892" i="2"/>
  <c r="AF45927" i="2"/>
  <c r="AF45926" i="2"/>
  <c r="AF45925" i="2"/>
  <c r="AF45924" i="2"/>
  <c r="AF45923" i="2"/>
  <c r="AF45922" i="2"/>
  <c r="AF45921" i="2"/>
  <c r="AF45920" i="2"/>
  <c r="AF45919" i="2"/>
  <c r="AF45918" i="2"/>
  <c r="AF45917" i="2"/>
  <c r="AF45916" i="2"/>
  <c r="AF45951" i="2"/>
  <c r="AF45950" i="2"/>
  <c r="AF45949" i="2"/>
  <c r="AF45948" i="2"/>
  <c r="AF45947" i="2"/>
  <c r="AF45946" i="2"/>
  <c r="AF45945" i="2"/>
  <c r="AF45944" i="2"/>
  <c r="AF45943" i="2"/>
  <c r="AF45942" i="2"/>
  <c r="AF45941" i="2"/>
  <c r="AF45940" i="2"/>
  <c r="AF45975" i="2"/>
  <c r="AF45974" i="2"/>
  <c r="AF45973" i="2"/>
  <c r="AF45972" i="2"/>
  <c r="AF45971" i="2"/>
  <c r="AF45970" i="2"/>
  <c r="AF45969" i="2"/>
  <c r="AF45968" i="2"/>
  <c r="AF45967" i="2"/>
  <c r="AF45966" i="2"/>
  <c r="AF45965" i="2"/>
  <c r="AF45964" i="2"/>
  <c r="AF45999" i="2"/>
  <c r="AF45998" i="2"/>
  <c r="AF45997" i="2"/>
  <c r="AF45996" i="2"/>
  <c r="AF45995" i="2"/>
  <c r="AF45994" i="2"/>
  <c r="AF45993" i="2"/>
  <c r="AF45992" i="2"/>
  <c r="AF45991" i="2"/>
  <c r="AF45990" i="2"/>
  <c r="AF45989" i="2"/>
  <c r="AF45988" i="2"/>
  <c r="AF46023" i="2"/>
  <c r="AF46022" i="2"/>
  <c r="AF46021" i="2"/>
  <c r="AF46020" i="2"/>
  <c r="AF46019" i="2"/>
  <c r="AF46018" i="2"/>
  <c r="AF46017" i="2"/>
  <c r="AF46016" i="2"/>
  <c r="AF46015" i="2"/>
  <c r="AF46014" i="2"/>
  <c r="AF46013" i="2"/>
  <c r="AF46012" i="2"/>
  <c r="AF46047" i="2"/>
  <c r="AF46046" i="2"/>
  <c r="AF46045" i="2"/>
  <c r="AF46044" i="2"/>
  <c r="AF46043" i="2"/>
  <c r="AF46042" i="2"/>
  <c r="AF46041" i="2"/>
  <c r="AF46040" i="2"/>
  <c r="AF46039" i="2"/>
  <c r="AF46038" i="2"/>
  <c r="AF46037" i="2"/>
  <c r="AF46036" i="2"/>
  <c r="AF46071" i="2"/>
  <c r="AF46070" i="2"/>
  <c r="AF46069" i="2"/>
  <c r="AF46068" i="2"/>
  <c r="AF46067" i="2"/>
  <c r="AF46066" i="2"/>
  <c r="AF46065" i="2"/>
  <c r="AF46064" i="2"/>
  <c r="AF46063" i="2"/>
  <c r="AF46062" i="2"/>
  <c r="AF46061" i="2"/>
  <c r="AF46060" i="2"/>
  <c r="AF46095" i="2"/>
  <c r="AF46094" i="2"/>
  <c r="AF46093" i="2"/>
  <c r="AF46092" i="2"/>
  <c r="AF46091" i="2"/>
  <c r="AF46090" i="2"/>
  <c r="AF46089" i="2"/>
  <c r="AF46088" i="2"/>
  <c r="AF46087" i="2"/>
  <c r="AF46086" i="2"/>
  <c r="AF46085" i="2"/>
  <c r="AF46084" i="2"/>
  <c r="AF46107" i="2"/>
  <c r="AF46106" i="2"/>
  <c r="AF46105" i="2"/>
  <c r="AF46104" i="2"/>
  <c r="AF46103" i="2"/>
  <c r="AF46102" i="2"/>
  <c r="AF46101" i="2"/>
  <c r="AF46100" i="2"/>
  <c r="AF46099" i="2"/>
  <c r="AF46098" i="2"/>
  <c r="AF46097" i="2"/>
  <c r="AF46096" i="2"/>
  <c r="AF46131" i="2"/>
  <c r="AF46130" i="2"/>
  <c r="AF46129" i="2"/>
  <c r="AF46128" i="2"/>
  <c r="AF46127" i="2"/>
  <c r="AF46126" i="2"/>
  <c r="AF46125" i="2"/>
  <c r="AF46124" i="2"/>
  <c r="AF46123" i="2"/>
  <c r="AF46122" i="2"/>
  <c r="AF46121" i="2"/>
  <c r="AF46120" i="2"/>
  <c r="AF46155" i="2"/>
  <c r="AF46154" i="2"/>
  <c r="AF46153" i="2"/>
  <c r="AF46152" i="2"/>
  <c r="AF46151" i="2"/>
  <c r="AF46150" i="2"/>
  <c r="AF46149" i="2"/>
  <c r="AF46148" i="2"/>
  <c r="AF46147" i="2"/>
  <c r="AF46146" i="2"/>
  <c r="AF46145" i="2"/>
  <c r="AF46144" i="2"/>
  <c r="AF46179" i="2"/>
  <c r="AF46178" i="2"/>
  <c r="AF46177" i="2"/>
  <c r="AF46176" i="2"/>
  <c r="AF46175" i="2"/>
  <c r="AF46174" i="2"/>
  <c r="AF46173" i="2"/>
  <c r="AF46172" i="2"/>
  <c r="AF46171" i="2"/>
  <c r="AF46170" i="2"/>
  <c r="AF46169" i="2"/>
  <c r="AF46168" i="2"/>
  <c r="AF46203" i="2"/>
  <c r="AF46202" i="2"/>
  <c r="AF46201" i="2"/>
  <c r="AF46200" i="2"/>
  <c r="AF46199" i="2"/>
  <c r="AF46198" i="2"/>
  <c r="AF46197" i="2"/>
  <c r="AF46196" i="2"/>
  <c r="AF46195" i="2"/>
  <c r="AF46194" i="2"/>
  <c r="AF46193" i="2"/>
  <c r="AF46192" i="2"/>
  <c r="AF46227" i="2"/>
  <c r="AF46226" i="2"/>
  <c r="AF46225" i="2"/>
  <c r="AF46224" i="2"/>
  <c r="AF46223" i="2"/>
  <c r="AF46222" i="2"/>
  <c r="AF46221" i="2"/>
  <c r="AF46220" i="2"/>
  <c r="AF46219" i="2"/>
  <c r="AF46218" i="2"/>
  <c r="AF46217" i="2"/>
  <c r="AF46216" i="2"/>
  <c r="AF46251" i="2"/>
  <c r="AF46250" i="2"/>
  <c r="AF46249" i="2"/>
  <c r="AF46248" i="2"/>
  <c r="AF46247" i="2"/>
  <c r="AF46246" i="2"/>
  <c r="AF46245" i="2"/>
  <c r="AF46244" i="2"/>
  <c r="AF46243" i="2"/>
  <c r="AF46242" i="2"/>
  <c r="AF46241" i="2"/>
  <c r="AF46240" i="2"/>
  <c r="AF46275" i="2"/>
  <c r="AF46274" i="2"/>
  <c r="AF46273" i="2"/>
  <c r="AF46272" i="2"/>
  <c r="AF46271" i="2"/>
  <c r="AF46270" i="2"/>
  <c r="AF46269" i="2"/>
  <c r="AF46268" i="2"/>
  <c r="AF46267" i="2"/>
  <c r="AF46266" i="2"/>
  <c r="AF46265" i="2"/>
  <c r="AF46264" i="2"/>
  <c r="AF46299" i="2"/>
  <c r="AF46298" i="2"/>
  <c r="AF46297" i="2"/>
  <c r="AF46296" i="2"/>
  <c r="AF46295" i="2"/>
  <c r="AF46294" i="2"/>
  <c r="AF46293" i="2"/>
  <c r="AF46292" i="2"/>
  <c r="AF46291" i="2"/>
  <c r="AF46290" i="2"/>
  <c r="AF46289" i="2"/>
  <c r="AF46288" i="2"/>
  <c r="AF46323" i="2"/>
  <c r="AF46322" i="2"/>
  <c r="AF46321" i="2"/>
  <c r="AF46320" i="2"/>
  <c r="AF46319" i="2"/>
  <c r="AF46318" i="2"/>
  <c r="AF46317" i="2"/>
  <c r="AF46316" i="2"/>
  <c r="AF46315" i="2"/>
  <c r="AF46314" i="2"/>
  <c r="AF46313" i="2"/>
  <c r="AF46312" i="2"/>
  <c r="AF46347" i="2"/>
  <c r="AF46346" i="2"/>
  <c r="AF46345" i="2"/>
  <c r="AF46344" i="2"/>
  <c r="AF46343" i="2"/>
  <c r="AF46342" i="2"/>
  <c r="AF46341" i="2"/>
  <c r="AF46340" i="2"/>
  <c r="AF46339" i="2"/>
  <c r="AF46338" i="2"/>
  <c r="AF46337" i="2"/>
  <c r="AF46336" i="2"/>
  <c r="AF46371" i="2"/>
  <c r="AF46370" i="2"/>
  <c r="AF46369" i="2"/>
  <c r="AF46368" i="2"/>
  <c r="AF46367" i="2"/>
  <c r="AF46366" i="2"/>
  <c r="AF46365" i="2"/>
  <c r="AF46364" i="2"/>
  <c r="AF46363" i="2"/>
  <c r="AF46362" i="2"/>
  <c r="AF46361" i="2"/>
  <c r="AF46360" i="2"/>
  <c r="AF46407" i="2"/>
  <c r="AF46406" i="2"/>
  <c r="AF46405" i="2"/>
  <c r="AF46404" i="2"/>
  <c r="AF46403" i="2"/>
  <c r="AF46402" i="2"/>
  <c r="AF46401" i="2"/>
  <c r="AF46400" i="2"/>
  <c r="AF46399" i="2"/>
  <c r="AF46398" i="2"/>
  <c r="AF46397" i="2"/>
  <c r="AF46396" i="2"/>
  <c r="AF46431" i="2"/>
  <c r="AF46430" i="2"/>
  <c r="AF46429" i="2"/>
  <c r="AF46428" i="2"/>
  <c r="AF46427" i="2"/>
  <c r="AF46426" i="2"/>
  <c r="AF46425" i="2"/>
  <c r="AF46424" i="2"/>
  <c r="AF46423" i="2"/>
  <c r="AF46422" i="2"/>
  <c r="AF46421" i="2"/>
  <c r="AF46420" i="2"/>
  <c r="AF46455" i="2"/>
  <c r="AF46454" i="2"/>
  <c r="AF46453" i="2"/>
  <c r="AF46452" i="2"/>
  <c r="AF46451" i="2"/>
  <c r="AF46450" i="2"/>
  <c r="AF46449" i="2"/>
  <c r="AF46448" i="2"/>
  <c r="AF46447" i="2"/>
  <c r="AF46446" i="2"/>
  <c r="AF46445" i="2"/>
  <c r="AF46444" i="2"/>
  <c r="AF46479" i="2"/>
  <c r="AF46478" i="2"/>
  <c r="AF46477" i="2"/>
  <c r="AF46476" i="2"/>
  <c r="AF46475" i="2"/>
  <c r="AF46474" i="2"/>
  <c r="AF46473" i="2"/>
  <c r="AF46472" i="2"/>
  <c r="AF46471" i="2"/>
  <c r="AF46470" i="2"/>
  <c r="AF46469" i="2"/>
  <c r="AF46468" i="2"/>
  <c r="AF46503" i="2"/>
  <c r="AF46502" i="2"/>
  <c r="AF46501" i="2"/>
  <c r="AF46500" i="2"/>
  <c r="AF46499" i="2"/>
  <c r="AF46498" i="2"/>
  <c r="AF46497" i="2"/>
  <c r="AF46496" i="2"/>
  <c r="AF46495" i="2"/>
  <c r="AF46494" i="2"/>
  <c r="AF46493" i="2"/>
  <c r="AF46492" i="2"/>
  <c r="AF46527" i="2"/>
  <c r="AF46526" i="2"/>
  <c r="AF46525" i="2"/>
  <c r="AF46524" i="2"/>
  <c r="AF46523" i="2"/>
  <c r="AF46522" i="2"/>
  <c r="AF46521" i="2"/>
  <c r="AF46520" i="2"/>
  <c r="AF46519" i="2"/>
  <c r="AF46518" i="2"/>
  <c r="AF46517" i="2"/>
  <c r="AF46516" i="2"/>
  <c r="AF46551" i="2"/>
  <c r="AF46550" i="2"/>
  <c r="AF46549" i="2"/>
  <c r="AF46548" i="2"/>
  <c r="AF46547" i="2"/>
  <c r="AF46546" i="2"/>
  <c r="AF46545" i="2"/>
  <c r="AF46544" i="2"/>
  <c r="AF46543" i="2"/>
  <c r="AF46542" i="2"/>
  <c r="AF46541" i="2"/>
  <c r="AF46540" i="2"/>
  <c r="AF46575" i="2"/>
  <c r="AF46574" i="2"/>
  <c r="AF46573" i="2"/>
  <c r="AF46572" i="2"/>
  <c r="AF46571" i="2"/>
  <c r="AF46570" i="2"/>
  <c r="AF46569" i="2"/>
  <c r="AF46568" i="2"/>
  <c r="AF46567" i="2"/>
  <c r="AF46566" i="2"/>
  <c r="AF46565" i="2"/>
  <c r="AF46564" i="2"/>
  <c r="AF46599" i="2"/>
  <c r="AF46598" i="2"/>
  <c r="AF46597" i="2"/>
  <c r="AF46596" i="2"/>
  <c r="AF46595" i="2"/>
  <c r="AF46594" i="2"/>
  <c r="AF46593" i="2"/>
  <c r="AF46592" i="2"/>
  <c r="AF46591" i="2"/>
  <c r="AF46590" i="2"/>
  <c r="AF46589" i="2"/>
  <c r="AF46588" i="2"/>
  <c r="AF46623" i="2"/>
  <c r="AF46622" i="2"/>
  <c r="AF46621" i="2"/>
  <c r="AF46620" i="2"/>
  <c r="AF46619" i="2"/>
  <c r="AF46618" i="2"/>
  <c r="AF46617" i="2"/>
  <c r="AF46616" i="2"/>
  <c r="AF46615" i="2"/>
  <c r="AF46614" i="2"/>
  <c r="AF46613" i="2"/>
  <c r="AF46612" i="2"/>
  <c r="AF46647" i="2"/>
  <c r="AF46646" i="2"/>
  <c r="AF46645" i="2"/>
  <c r="AF46644" i="2"/>
  <c r="AF46643" i="2"/>
  <c r="AF46642" i="2"/>
  <c r="AF46641" i="2"/>
  <c r="AF46640" i="2"/>
  <c r="AF46639" i="2"/>
  <c r="AF46638" i="2"/>
  <c r="AF46637" i="2"/>
  <c r="AF46636" i="2"/>
  <c r="AF46671" i="2"/>
  <c r="AF46670" i="2"/>
  <c r="AF46669" i="2"/>
  <c r="AF46668" i="2"/>
  <c r="AF46667" i="2"/>
  <c r="AF46666" i="2"/>
  <c r="AF46665" i="2"/>
  <c r="AF46664" i="2"/>
  <c r="AF46663" i="2"/>
  <c r="AF46662" i="2"/>
  <c r="AF46661" i="2"/>
  <c r="AF46660" i="2"/>
  <c r="AF46683" i="2"/>
  <c r="AF46682" i="2"/>
  <c r="AF46681" i="2"/>
  <c r="AF46680" i="2"/>
  <c r="AF46679" i="2"/>
  <c r="AF46678" i="2"/>
  <c r="AF46677" i="2"/>
  <c r="AF46676" i="2"/>
  <c r="AF46675" i="2"/>
  <c r="AF46674" i="2"/>
  <c r="AF46673" i="2"/>
  <c r="AF46672" i="2"/>
  <c r="AF46707" i="2"/>
  <c r="AF46706" i="2"/>
  <c r="AF46705" i="2"/>
  <c r="AF46704" i="2"/>
  <c r="AF46703" i="2"/>
  <c r="AF46702" i="2"/>
  <c r="AF46701" i="2"/>
  <c r="AF46700" i="2"/>
  <c r="AF46699" i="2"/>
  <c r="AF46698" i="2"/>
  <c r="AF46697" i="2"/>
  <c r="AF46696" i="2"/>
  <c r="AF46731" i="2"/>
  <c r="AF46730" i="2"/>
  <c r="AF46729" i="2"/>
  <c r="AF46728" i="2"/>
  <c r="AF46727" i="2"/>
  <c r="AF46726" i="2"/>
  <c r="AF46725" i="2"/>
  <c r="AF46724" i="2"/>
  <c r="AF46723" i="2"/>
  <c r="AF46722" i="2"/>
  <c r="AF46721" i="2"/>
  <c r="AF46720" i="2"/>
  <c r="AF46755" i="2"/>
  <c r="AF46754" i="2"/>
  <c r="AF46753" i="2"/>
  <c r="AF46752" i="2"/>
  <c r="AF46751" i="2"/>
  <c r="AF46750" i="2"/>
  <c r="AF46749" i="2"/>
  <c r="AF46748" i="2"/>
  <c r="AF46747" i="2"/>
  <c r="AF46746" i="2"/>
  <c r="AF46745" i="2"/>
  <c r="AF46744" i="2"/>
  <c r="AF46779" i="2"/>
  <c r="AF46778" i="2"/>
  <c r="AF46777" i="2"/>
  <c r="AF46776" i="2"/>
  <c r="AF46775" i="2"/>
  <c r="AF46774" i="2"/>
  <c r="AF46773" i="2"/>
  <c r="AF46772" i="2"/>
  <c r="AF46771" i="2"/>
  <c r="AF46770" i="2"/>
  <c r="AF46769" i="2"/>
  <c r="AF46768" i="2"/>
  <c r="AF46803" i="2"/>
  <c r="AF46802" i="2"/>
  <c r="AF46801" i="2"/>
  <c r="AF46800" i="2"/>
  <c r="AF46799" i="2"/>
  <c r="AF46798" i="2"/>
  <c r="AF46797" i="2"/>
  <c r="AF46796" i="2"/>
  <c r="AF46795" i="2"/>
  <c r="AF46794" i="2"/>
  <c r="AF46793" i="2"/>
  <c r="AF46792" i="2"/>
  <c r="AF46827" i="2"/>
  <c r="AF46826" i="2"/>
  <c r="AF46825" i="2"/>
  <c r="AF46824" i="2"/>
  <c r="AF46823" i="2"/>
  <c r="AF46822" i="2"/>
  <c r="AF46821" i="2"/>
  <c r="AF46820" i="2"/>
  <c r="AF46819" i="2"/>
  <c r="AF46818" i="2"/>
  <c r="AF46817" i="2"/>
  <c r="AF46816" i="2"/>
  <c r="AF46851" i="2"/>
  <c r="AF46850" i="2"/>
  <c r="AF46849" i="2"/>
  <c r="AF46848" i="2"/>
  <c r="AF46847" i="2"/>
  <c r="AF46846" i="2"/>
  <c r="AF46845" i="2"/>
  <c r="AF46844" i="2"/>
  <c r="AF46843" i="2"/>
  <c r="AF46842" i="2"/>
  <c r="AF46841" i="2"/>
  <c r="AF46840" i="2"/>
  <c r="AF46875" i="2"/>
  <c r="AF46874" i="2"/>
  <c r="AF46873" i="2"/>
  <c r="AF46872" i="2"/>
  <c r="AF46871" i="2"/>
  <c r="AF46870" i="2"/>
  <c r="AF46869" i="2"/>
  <c r="AF46868" i="2"/>
  <c r="AF46867" i="2"/>
  <c r="AF46866" i="2"/>
  <c r="AF46865" i="2"/>
  <c r="AF46864" i="2"/>
  <c r="AF46899" i="2"/>
  <c r="AF46898" i="2"/>
  <c r="AF46897" i="2"/>
  <c r="AF46896" i="2"/>
  <c r="AF46895" i="2"/>
  <c r="AF46894" i="2"/>
  <c r="AF46893" i="2"/>
  <c r="AF46892" i="2"/>
  <c r="AF46891" i="2"/>
  <c r="AF46890" i="2"/>
  <c r="AF46889" i="2"/>
  <c r="AF46888" i="2"/>
  <c r="AF46923" i="2"/>
  <c r="AF46922" i="2"/>
  <c r="AF46921" i="2"/>
  <c r="AF46920" i="2"/>
  <c r="AF46919" i="2"/>
  <c r="AF46918" i="2"/>
  <c r="AF46917" i="2"/>
  <c r="AF46916" i="2"/>
  <c r="AF46915" i="2"/>
  <c r="AF46914" i="2"/>
  <c r="AF46913" i="2"/>
  <c r="AF46912" i="2"/>
  <c r="AF46947" i="2"/>
  <c r="AF46946" i="2"/>
  <c r="AF46945" i="2"/>
  <c r="AF46944" i="2"/>
  <c r="AF46943" i="2"/>
  <c r="AF46942" i="2"/>
  <c r="AF46941" i="2"/>
  <c r="AF46940" i="2"/>
  <c r="AF46939" i="2"/>
  <c r="AF46938" i="2"/>
  <c r="AF46937" i="2"/>
  <c r="AF46936" i="2"/>
  <c r="AF46983" i="2"/>
  <c r="AF46982" i="2"/>
  <c r="AF46981" i="2"/>
  <c r="AF46980" i="2"/>
  <c r="AF46979" i="2"/>
  <c r="AF46978" i="2"/>
  <c r="AF46977" i="2"/>
  <c r="AF46976" i="2"/>
  <c r="AF46975" i="2"/>
  <c r="AF46974" i="2"/>
  <c r="AF46973" i="2"/>
  <c r="AF46972" i="2"/>
  <c r="AF47007" i="2"/>
  <c r="AF47006" i="2"/>
  <c r="AF47005" i="2"/>
  <c r="AF47004" i="2"/>
  <c r="AF47003" i="2"/>
  <c r="AF47002" i="2"/>
  <c r="AF47001" i="2"/>
  <c r="AF47000" i="2"/>
  <c r="AF46999" i="2"/>
  <c r="AF46998" i="2"/>
  <c r="AF46997" i="2"/>
  <c r="AF46996" i="2"/>
  <c r="AF47031" i="2"/>
  <c r="AF47030" i="2"/>
  <c r="AF47029" i="2"/>
  <c r="AF47028" i="2"/>
  <c r="AF47027" i="2"/>
  <c r="AF47026" i="2"/>
  <c r="AF47025" i="2"/>
  <c r="AF47024" i="2"/>
  <c r="AF47023" i="2"/>
  <c r="AF47022" i="2"/>
  <c r="AF47021" i="2"/>
  <c r="AF47020" i="2"/>
  <c r="AF47055" i="2"/>
  <c r="AF47054" i="2"/>
  <c r="AF47053" i="2"/>
  <c r="AF47052" i="2"/>
  <c r="AF47051" i="2"/>
  <c r="AF47050" i="2"/>
  <c r="AF47049" i="2"/>
  <c r="AF47048" i="2"/>
  <c r="AF47047" i="2"/>
  <c r="AF47046" i="2"/>
  <c r="AF47045" i="2"/>
  <c r="AF47044" i="2"/>
  <c r="AF47079" i="2"/>
  <c r="AF47078" i="2"/>
  <c r="AF47077" i="2"/>
  <c r="AF47076" i="2"/>
  <c r="AF47075" i="2"/>
  <c r="AF47074" i="2"/>
  <c r="AF47073" i="2"/>
  <c r="AF47072" i="2"/>
  <c r="AF47071" i="2"/>
  <c r="AF47070" i="2"/>
  <c r="AF47069" i="2"/>
  <c r="AF47068" i="2"/>
  <c r="AF47103" i="2"/>
  <c r="AF47102" i="2"/>
  <c r="AF47101" i="2"/>
  <c r="AF47100" i="2"/>
  <c r="AF47099" i="2"/>
  <c r="AF47098" i="2"/>
  <c r="AF47097" i="2"/>
  <c r="AF47096" i="2"/>
  <c r="AF47095" i="2"/>
  <c r="AF47094" i="2"/>
  <c r="AF47093" i="2"/>
  <c r="AF47092" i="2"/>
  <c r="AF47127" i="2"/>
  <c r="AF47126" i="2"/>
  <c r="AF47125" i="2"/>
  <c r="AF47124" i="2"/>
  <c r="AF47123" i="2"/>
  <c r="AF47122" i="2"/>
  <c r="AF47121" i="2"/>
  <c r="AF47120" i="2"/>
  <c r="AF47119" i="2"/>
  <c r="AF47118" i="2"/>
  <c r="AF47117" i="2"/>
  <c r="AF47116" i="2"/>
  <c r="AF47151" i="2"/>
  <c r="AF47150" i="2"/>
  <c r="AF47149" i="2"/>
  <c r="AF47148" i="2"/>
  <c r="AF47147" i="2"/>
  <c r="AF47146" i="2"/>
  <c r="AF47145" i="2"/>
  <c r="AF47144" i="2"/>
  <c r="AF47143" i="2"/>
  <c r="AF47142" i="2"/>
  <c r="AF47141" i="2"/>
  <c r="AF47140" i="2"/>
  <c r="AF47175" i="2"/>
  <c r="AF47174" i="2"/>
  <c r="AF47173" i="2"/>
  <c r="AF47172" i="2"/>
  <c r="AF47171" i="2"/>
  <c r="AF47170" i="2"/>
  <c r="AF47169" i="2"/>
  <c r="AF47168" i="2"/>
  <c r="AF47167" i="2"/>
  <c r="AF47166" i="2"/>
  <c r="AF47165" i="2"/>
  <c r="AF47164" i="2"/>
  <c r="AF47199" i="2"/>
  <c r="AF47198" i="2"/>
  <c r="AF47197" i="2"/>
  <c r="AF47196" i="2"/>
  <c r="AF47195" i="2"/>
  <c r="AF47194" i="2"/>
  <c r="AF47193" i="2"/>
  <c r="AF47192" i="2"/>
  <c r="AF47191" i="2"/>
  <c r="AF47190" i="2"/>
  <c r="AF47189" i="2"/>
  <c r="AF47188" i="2"/>
  <c r="AF47223" i="2"/>
  <c r="AF47222" i="2"/>
  <c r="AF47221" i="2"/>
  <c r="AF47220" i="2"/>
  <c r="AF47219" i="2"/>
  <c r="AF47218" i="2"/>
  <c r="AF47217" i="2"/>
  <c r="AF47216" i="2"/>
  <c r="AF47215" i="2"/>
  <c r="AF47214" i="2"/>
  <c r="AF47213" i="2"/>
  <c r="AF47212" i="2"/>
  <c r="AF47247" i="2"/>
  <c r="AF47246" i="2"/>
  <c r="AF47245" i="2"/>
  <c r="AF47244" i="2"/>
  <c r="AF47243" i="2"/>
  <c r="AF47242" i="2"/>
  <c r="AF47241" i="2"/>
  <c r="AF47240" i="2"/>
  <c r="AF47239" i="2"/>
  <c r="AF47238" i="2"/>
  <c r="AF47237" i="2"/>
  <c r="AF47236" i="2"/>
  <c r="AF47259" i="2"/>
  <c r="AF47258" i="2"/>
  <c r="AF47257" i="2"/>
  <c r="AF47256" i="2"/>
  <c r="AF47255" i="2"/>
  <c r="AF47254" i="2"/>
  <c r="AF47253" i="2"/>
  <c r="AF47252" i="2"/>
  <c r="AF47251" i="2"/>
  <c r="AF47250" i="2"/>
  <c r="AF47249" i="2"/>
  <c r="AF47248" i="2"/>
  <c r="AF47283" i="2"/>
  <c r="AF47282" i="2"/>
  <c r="AF47281" i="2"/>
  <c r="AF47280" i="2"/>
  <c r="AF47279" i="2"/>
  <c r="AF47278" i="2"/>
  <c r="AF47277" i="2"/>
  <c r="AF47276" i="2"/>
  <c r="AF47275" i="2"/>
  <c r="AF47274" i="2"/>
  <c r="AF47273" i="2"/>
  <c r="AF47272" i="2"/>
  <c r="AF47307" i="2"/>
  <c r="AF47306" i="2"/>
  <c r="AF47305" i="2"/>
  <c r="AF47304" i="2"/>
  <c r="AF47303" i="2"/>
  <c r="AF47302" i="2"/>
  <c r="AF47301" i="2"/>
  <c r="AF47300" i="2"/>
  <c r="AF47299" i="2"/>
  <c r="AF47298" i="2"/>
  <c r="AF47297" i="2"/>
  <c r="AF47296" i="2"/>
  <c r="AF47331" i="2"/>
  <c r="AF47330" i="2"/>
  <c r="AF47329" i="2"/>
  <c r="AF47328" i="2"/>
  <c r="AF47327" i="2"/>
  <c r="AF47326" i="2"/>
  <c r="AF47325" i="2"/>
  <c r="AF47324" i="2"/>
  <c r="AF47323" i="2"/>
  <c r="AF47322" i="2"/>
  <c r="AF47321" i="2"/>
  <c r="AF47320" i="2"/>
  <c r="AF47355" i="2"/>
  <c r="AF47354" i="2"/>
  <c r="AF47353" i="2"/>
  <c r="AF47352" i="2"/>
  <c r="AF47351" i="2"/>
  <c r="AF47350" i="2"/>
  <c r="AF47349" i="2"/>
  <c r="AF47348" i="2"/>
  <c r="AF47347" i="2"/>
  <c r="AF47346" i="2"/>
  <c r="AF47345" i="2"/>
  <c r="AF47344" i="2"/>
  <c r="AF47379" i="2"/>
  <c r="AF47378" i="2"/>
  <c r="AF47377" i="2"/>
  <c r="AF47376" i="2"/>
  <c r="AF47375" i="2"/>
  <c r="AF47374" i="2"/>
  <c r="AF47373" i="2"/>
  <c r="AF47372" i="2"/>
  <c r="AF47371" i="2"/>
  <c r="AF47370" i="2"/>
  <c r="AF47369" i="2"/>
  <c r="AF47368" i="2"/>
  <c r="AF47403" i="2"/>
  <c r="AF47402" i="2"/>
  <c r="AF47401" i="2"/>
  <c r="AF47400" i="2"/>
  <c r="AF47399" i="2"/>
  <c r="AF47398" i="2"/>
  <c r="AF47397" i="2"/>
  <c r="AF47396" i="2"/>
  <c r="AF47395" i="2"/>
  <c r="AF47394" i="2"/>
  <c r="AF47393" i="2"/>
  <c r="AF47392" i="2"/>
  <c r="AF47427" i="2"/>
  <c r="AF47426" i="2"/>
  <c r="AF47425" i="2"/>
  <c r="AF47424" i="2"/>
  <c r="AF47423" i="2"/>
  <c r="AF47422" i="2"/>
  <c r="AF47421" i="2"/>
  <c r="AF47420" i="2"/>
  <c r="AF47419" i="2"/>
  <c r="AF47418" i="2"/>
  <c r="AF47417" i="2"/>
  <c r="AF47416" i="2"/>
  <c r="AF47451" i="2"/>
  <c r="AF47450" i="2"/>
  <c r="AF47449" i="2"/>
  <c r="AF47448" i="2"/>
  <c r="AF47447" i="2"/>
  <c r="AF47446" i="2"/>
  <c r="AF47445" i="2"/>
  <c r="AF47444" i="2"/>
  <c r="AF47443" i="2"/>
  <c r="AF47442" i="2"/>
  <c r="AF47441" i="2"/>
  <c r="AF47440" i="2"/>
  <c r="AF47475" i="2"/>
  <c r="AF47474" i="2"/>
  <c r="AF47473" i="2"/>
  <c r="AF47472" i="2"/>
  <c r="AF47471" i="2"/>
  <c r="AF47470" i="2"/>
  <c r="AF47469" i="2"/>
  <c r="AF47468" i="2"/>
  <c r="AF47467" i="2"/>
  <c r="AF47466" i="2"/>
  <c r="AF47465" i="2"/>
  <c r="AF47464" i="2"/>
  <c r="AF47499" i="2"/>
  <c r="AF47498" i="2"/>
  <c r="AF47497" i="2"/>
  <c r="AF47496" i="2"/>
  <c r="AF47495" i="2"/>
  <c r="AF47494" i="2"/>
  <c r="AF47493" i="2"/>
  <c r="AF47492" i="2"/>
  <c r="AF47491" i="2"/>
  <c r="AF47490" i="2"/>
  <c r="AF47489" i="2"/>
  <c r="AF47488" i="2"/>
  <c r="AF47523" i="2"/>
  <c r="AF47522" i="2"/>
  <c r="AF47521" i="2"/>
  <c r="AF47520" i="2"/>
  <c r="AF47519" i="2"/>
  <c r="AF47518" i="2"/>
  <c r="AF47517" i="2"/>
  <c r="AF47516" i="2"/>
  <c r="AF47515" i="2"/>
  <c r="AF47514" i="2"/>
  <c r="AF47513" i="2"/>
  <c r="AF47512" i="2"/>
  <c r="AF47559" i="2"/>
  <c r="AF47558" i="2"/>
  <c r="AF47557" i="2"/>
  <c r="AF47556" i="2"/>
  <c r="AF47555" i="2"/>
  <c r="AF47554" i="2"/>
  <c r="AF47553" i="2"/>
  <c r="AF47552" i="2"/>
  <c r="AF47551" i="2"/>
  <c r="AF47550" i="2"/>
  <c r="AF47549" i="2"/>
  <c r="AF47548" i="2"/>
  <c r="AF47583" i="2"/>
  <c r="AF47582" i="2"/>
  <c r="AF47581" i="2"/>
  <c r="AF47580" i="2"/>
  <c r="AF47579" i="2"/>
  <c r="AF47578" i="2"/>
  <c r="AF47577" i="2"/>
  <c r="AF47576" i="2"/>
  <c r="AF47575" i="2"/>
  <c r="AF47574" i="2"/>
  <c r="AF47573" i="2"/>
  <c r="AF47572" i="2"/>
  <c r="AF47607" i="2"/>
  <c r="AF47606" i="2"/>
  <c r="AF47605" i="2"/>
  <c r="AF47604" i="2"/>
  <c r="AF47603" i="2"/>
  <c r="AF47602" i="2"/>
  <c r="AF47601" i="2"/>
  <c r="AF47600" i="2"/>
  <c r="AF47599" i="2"/>
  <c r="AF47598" i="2"/>
  <c r="AF47597" i="2"/>
  <c r="AF47596" i="2"/>
  <c r="AF47631" i="2"/>
  <c r="AF47630" i="2"/>
  <c r="AF47629" i="2"/>
  <c r="AF47628" i="2"/>
  <c r="AF47627" i="2"/>
  <c r="AF47626" i="2"/>
  <c r="AF47625" i="2"/>
  <c r="AF47624" i="2"/>
  <c r="AF47623" i="2"/>
  <c r="AF47622" i="2"/>
  <c r="AF47621" i="2"/>
  <c r="AF47620" i="2"/>
  <c r="AF47655" i="2"/>
  <c r="AF47654" i="2"/>
  <c r="AF47653" i="2"/>
  <c r="AF47652" i="2"/>
  <c r="AF47651" i="2"/>
  <c r="AF47650" i="2"/>
  <c r="AF47649" i="2"/>
  <c r="AF47648" i="2"/>
  <c r="AF47647" i="2"/>
  <c r="AF47646" i="2"/>
  <c r="AF47645" i="2"/>
  <c r="AF47644" i="2"/>
  <c r="AF47679" i="2"/>
  <c r="AF47678" i="2"/>
  <c r="AF47677" i="2"/>
  <c r="AF47676" i="2"/>
  <c r="AF47675" i="2"/>
  <c r="AF47674" i="2"/>
  <c r="AF47673" i="2"/>
  <c r="AF47672" i="2"/>
  <c r="AF47671" i="2"/>
  <c r="AF47670" i="2"/>
  <c r="AF47669" i="2"/>
  <c r="AF47668" i="2"/>
  <c r="AF47703" i="2"/>
  <c r="AF47702" i="2"/>
  <c r="AF47701" i="2"/>
  <c r="AF47700" i="2"/>
  <c r="AF47699" i="2"/>
  <c r="AF47698" i="2"/>
  <c r="AF47697" i="2"/>
  <c r="AF47696" i="2"/>
  <c r="AF47695" i="2"/>
  <c r="AF47694" i="2"/>
  <c r="AF47693" i="2"/>
  <c r="AF47692" i="2"/>
  <c r="AF47727" i="2"/>
  <c r="AF47726" i="2"/>
  <c r="AF47725" i="2"/>
  <c r="AF47724" i="2"/>
  <c r="AF47723" i="2"/>
  <c r="AF47722" i="2"/>
  <c r="AF47721" i="2"/>
  <c r="AF47720" i="2"/>
  <c r="AF47719" i="2"/>
  <c r="AF47718" i="2"/>
  <c r="AF47717" i="2"/>
  <c r="AF47716" i="2"/>
  <c r="AF47751" i="2"/>
  <c r="AF47750" i="2"/>
  <c r="AF47749" i="2"/>
  <c r="AF47748" i="2"/>
  <c r="AF47747" i="2"/>
  <c r="AF47746" i="2"/>
  <c r="AF47745" i="2"/>
  <c r="AF47744" i="2"/>
  <c r="AF47743" i="2"/>
  <c r="AF47742" i="2"/>
  <c r="AF47741" i="2"/>
  <c r="AF47740" i="2"/>
  <c r="AF47775" i="2"/>
  <c r="AF47774" i="2"/>
  <c r="AF47773" i="2"/>
  <c r="AF47772" i="2"/>
  <c r="AF47771" i="2"/>
  <c r="AF47770" i="2"/>
  <c r="AF47769" i="2"/>
  <c r="AF47768" i="2"/>
  <c r="AF47767" i="2"/>
  <c r="AF47766" i="2"/>
  <c r="AF47765" i="2"/>
  <c r="AF47764" i="2"/>
  <c r="AF47799" i="2"/>
  <c r="AF47798" i="2"/>
  <c r="AF47797" i="2"/>
  <c r="AF47796" i="2"/>
  <c r="AF47795" i="2"/>
  <c r="AF47794" i="2"/>
  <c r="AF47793" i="2"/>
  <c r="AF47792" i="2"/>
  <c r="AF47791" i="2"/>
  <c r="AF47790" i="2"/>
  <c r="AF47789" i="2"/>
  <c r="AF47788" i="2"/>
  <c r="AF47823" i="2"/>
  <c r="AF47822" i="2"/>
  <c r="AF47821" i="2"/>
  <c r="AF47820" i="2"/>
  <c r="AF47819" i="2"/>
  <c r="AF47818" i="2"/>
  <c r="AF47817" i="2"/>
  <c r="AF47816" i="2"/>
  <c r="AF47815" i="2"/>
  <c r="AF47814" i="2"/>
  <c r="AF47813" i="2"/>
  <c r="AF47812" i="2"/>
  <c r="AF47835" i="2"/>
  <c r="AF47834" i="2"/>
  <c r="AF47833" i="2"/>
  <c r="AF47832" i="2"/>
  <c r="AF47831" i="2"/>
  <c r="AF47830" i="2"/>
  <c r="AF47829" i="2"/>
  <c r="AF47828" i="2"/>
  <c r="AF47827" i="2"/>
  <c r="AF47826" i="2"/>
  <c r="AF47825" i="2"/>
  <c r="AF47824" i="2"/>
  <c r="AF47859" i="2"/>
  <c r="AF47858" i="2"/>
  <c r="AF47857" i="2"/>
  <c r="AF47856" i="2"/>
  <c r="AF47855" i="2"/>
  <c r="AF47854" i="2"/>
  <c r="AF47853" i="2"/>
  <c r="AF47852" i="2"/>
  <c r="AF47851" i="2"/>
  <c r="AF47850" i="2"/>
  <c r="AF47849" i="2"/>
  <c r="AF47848" i="2"/>
  <c r="AF47883" i="2"/>
  <c r="AF47882" i="2"/>
  <c r="AF47881" i="2"/>
  <c r="AF47880" i="2"/>
  <c r="AF47879" i="2"/>
  <c r="AF47878" i="2"/>
  <c r="AF47877" i="2"/>
  <c r="AF47876" i="2"/>
  <c r="AF47875" i="2"/>
  <c r="AF47874" i="2"/>
  <c r="AF47873" i="2"/>
  <c r="AF47872" i="2"/>
  <c r="AF47907" i="2"/>
  <c r="AF47906" i="2"/>
  <c r="AF47905" i="2"/>
  <c r="AF47904" i="2"/>
  <c r="AF47903" i="2"/>
  <c r="AF47902" i="2"/>
  <c r="AF47901" i="2"/>
  <c r="AF47900" i="2"/>
  <c r="AF47899" i="2"/>
  <c r="AF47898" i="2"/>
  <c r="AF47897" i="2"/>
  <c r="AF47896" i="2"/>
  <c r="AF47931" i="2"/>
  <c r="AF47930" i="2"/>
  <c r="AF47929" i="2"/>
  <c r="AF47928" i="2"/>
  <c r="AF47927" i="2"/>
  <c r="AF47926" i="2"/>
  <c r="AF47925" i="2"/>
  <c r="AF47924" i="2"/>
  <c r="AF47923" i="2"/>
  <c r="AF47922" i="2"/>
  <c r="AF47921" i="2"/>
  <c r="AF47920" i="2"/>
  <c r="AF47955" i="2"/>
  <c r="AF47954" i="2"/>
  <c r="AF47953" i="2"/>
  <c r="AF47952" i="2"/>
  <c r="AF47951" i="2"/>
  <c r="AF47950" i="2"/>
  <c r="AF47949" i="2"/>
  <c r="AF47948" i="2"/>
  <c r="AF47947" i="2"/>
  <c r="AF47946" i="2"/>
  <c r="AF47945" i="2"/>
  <c r="AF47944" i="2"/>
  <c r="AF47979" i="2"/>
  <c r="AF47978" i="2"/>
  <c r="AF47977" i="2"/>
  <c r="AF47976" i="2"/>
  <c r="AF47975" i="2"/>
  <c r="AF47974" i="2"/>
  <c r="AF47973" i="2"/>
  <c r="AF47972" i="2"/>
  <c r="AF47971" i="2"/>
  <c r="AF47970" i="2"/>
  <c r="AF47969" i="2"/>
  <c r="AF47968" i="2"/>
  <c r="AF48003" i="2"/>
  <c r="AF48002" i="2"/>
  <c r="AF48001" i="2"/>
  <c r="AF48000" i="2"/>
  <c r="AF47999" i="2"/>
  <c r="AF47998" i="2"/>
  <c r="AF47997" i="2"/>
  <c r="AF47996" i="2"/>
  <c r="AF47995" i="2"/>
  <c r="AF47994" i="2"/>
  <c r="AF47993" i="2"/>
  <c r="AF47992" i="2"/>
  <c r="AF48027" i="2"/>
  <c r="AF48026" i="2"/>
  <c r="AF48025" i="2"/>
  <c r="AF48024" i="2"/>
  <c r="AF48023" i="2"/>
  <c r="AF48022" i="2"/>
  <c r="AF48021" i="2"/>
  <c r="AF48020" i="2"/>
  <c r="AF48019" i="2"/>
  <c r="AF48018" i="2"/>
  <c r="AF48017" i="2"/>
  <c r="AF48016" i="2"/>
  <c r="AF48051" i="2"/>
  <c r="AF48050" i="2"/>
  <c r="AF48049" i="2"/>
  <c r="AF48048" i="2"/>
  <c r="AF48047" i="2"/>
  <c r="AF48046" i="2"/>
  <c r="AF48045" i="2"/>
  <c r="AF48044" i="2"/>
  <c r="AF48043" i="2"/>
  <c r="AF48042" i="2"/>
  <c r="AF48041" i="2"/>
  <c r="AF48040" i="2"/>
  <c r="AF48075" i="2"/>
  <c r="AF48074" i="2"/>
  <c r="AF48073" i="2"/>
  <c r="AF48072" i="2"/>
  <c r="AF48071" i="2"/>
  <c r="AF48070" i="2"/>
  <c r="AF48069" i="2"/>
  <c r="AF48068" i="2"/>
  <c r="AF48067" i="2"/>
  <c r="AF48066" i="2"/>
  <c r="AF48065" i="2"/>
  <c r="AF48064" i="2"/>
  <c r="AF48099" i="2"/>
  <c r="AF48098" i="2"/>
  <c r="AF48097" i="2"/>
  <c r="AF48096" i="2"/>
  <c r="AF48095" i="2"/>
  <c r="AF48094" i="2"/>
  <c r="AF48093" i="2"/>
  <c r="AF48092" i="2"/>
  <c r="AF48091" i="2"/>
  <c r="AF48090" i="2"/>
  <c r="AF48089" i="2"/>
  <c r="AF48088" i="2"/>
  <c r="AF48135" i="2"/>
  <c r="AF48134" i="2"/>
  <c r="AF48133" i="2"/>
  <c r="AF48132" i="2"/>
  <c r="AF48131" i="2"/>
  <c r="AF48130" i="2"/>
  <c r="AF48129" i="2"/>
  <c r="AF48128" i="2"/>
  <c r="AF48127" i="2"/>
  <c r="AF48126" i="2"/>
  <c r="AF48125" i="2"/>
  <c r="AF48124" i="2"/>
  <c r="AF48159" i="2"/>
  <c r="AF48158" i="2"/>
  <c r="AF48157" i="2"/>
  <c r="AF48156" i="2"/>
  <c r="AF48155" i="2"/>
  <c r="AF48154" i="2"/>
  <c r="AF48153" i="2"/>
  <c r="AF48152" i="2"/>
  <c r="AF48151" i="2"/>
  <c r="AF48150" i="2"/>
  <c r="AF48149" i="2"/>
  <c r="AF48148" i="2"/>
  <c r="AF48183" i="2"/>
  <c r="AF48182" i="2"/>
  <c r="AF48181" i="2"/>
  <c r="AF48180" i="2"/>
  <c r="AF48179" i="2"/>
  <c r="AF48178" i="2"/>
  <c r="AF48177" i="2"/>
  <c r="AF48176" i="2"/>
  <c r="AF48175" i="2"/>
  <c r="AF48174" i="2"/>
  <c r="AF48173" i="2"/>
  <c r="AF48172" i="2"/>
  <c r="AF48207" i="2"/>
  <c r="AF48206" i="2"/>
  <c r="AF48205" i="2"/>
  <c r="AF48204" i="2"/>
  <c r="AF48203" i="2"/>
  <c r="AF48202" i="2"/>
  <c r="AF48201" i="2"/>
  <c r="AF48200" i="2"/>
  <c r="AF48199" i="2"/>
  <c r="AF48198" i="2"/>
  <c r="AF48197" i="2"/>
  <c r="AF48196" i="2"/>
  <c r="AF48231" i="2"/>
  <c r="AF48230" i="2"/>
  <c r="AF48229" i="2"/>
  <c r="AF48228" i="2"/>
  <c r="AF48227" i="2"/>
  <c r="AF48226" i="2"/>
  <c r="AF48225" i="2"/>
  <c r="AF48224" i="2"/>
  <c r="AF48223" i="2"/>
  <c r="AF48222" i="2"/>
  <c r="AF48221" i="2"/>
  <c r="AF48220" i="2"/>
  <c r="AF48255" i="2"/>
  <c r="AF48254" i="2"/>
  <c r="AF48253" i="2"/>
  <c r="AF48252" i="2"/>
  <c r="AF48251" i="2"/>
  <c r="AF48250" i="2"/>
  <c r="AF48249" i="2"/>
  <c r="AF48248" i="2"/>
  <c r="AF48247" i="2"/>
  <c r="AF48246" i="2"/>
  <c r="AF48245" i="2"/>
  <c r="AF48244" i="2"/>
  <c r="AF48279" i="2"/>
  <c r="AF48278" i="2"/>
  <c r="AF48277" i="2"/>
  <c r="AF48276" i="2"/>
  <c r="AF48275" i="2"/>
  <c r="AF48274" i="2"/>
  <c r="AF48273" i="2"/>
  <c r="AF48272" i="2"/>
  <c r="AF48271" i="2"/>
  <c r="AF48270" i="2"/>
  <c r="AF48269" i="2"/>
  <c r="AF48268" i="2"/>
  <c r="AF48303" i="2"/>
  <c r="AF48302" i="2"/>
  <c r="AF48301" i="2"/>
  <c r="AF48300" i="2"/>
  <c r="AF48299" i="2"/>
  <c r="AF48298" i="2"/>
  <c r="AF48297" i="2"/>
  <c r="AF48296" i="2"/>
  <c r="AF48295" i="2"/>
  <c r="AF48294" i="2"/>
  <c r="AF48293" i="2"/>
  <c r="AF48292" i="2"/>
  <c r="AF48327" i="2"/>
  <c r="AF48326" i="2"/>
  <c r="AF48325" i="2"/>
  <c r="AF48324" i="2"/>
  <c r="AF48323" i="2"/>
  <c r="AF48322" i="2"/>
  <c r="AF48321" i="2"/>
  <c r="AF48320" i="2"/>
  <c r="AF48319" i="2"/>
  <c r="AF48318" i="2"/>
  <c r="AF48317" i="2"/>
  <c r="AF48316" i="2"/>
  <c r="AF48351" i="2"/>
  <c r="AF48350" i="2"/>
  <c r="AF48349" i="2"/>
  <c r="AF48348" i="2"/>
  <c r="AF48347" i="2"/>
  <c r="AF48346" i="2"/>
  <c r="AF48345" i="2"/>
  <c r="AF48344" i="2"/>
  <c r="AF48343" i="2"/>
  <c r="AF48342" i="2"/>
  <c r="AF48341" i="2"/>
  <c r="AF48340" i="2"/>
  <c r="AF48375" i="2"/>
  <c r="AF48374" i="2"/>
  <c r="AF48373" i="2"/>
  <c r="AF48372" i="2"/>
  <c r="AF48371" i="2"/>
  <c r="AF48370" i="2"/>
  <c r="AF48369" i="2"/>
  <c r="AF48368" i="2"/>
  <c r="AF48367" i="2"/>
  <c r="AF48366" i="2"/>
  <c r="AF48365" i="2"/>
  <c r="AF48364" i="2"/>
  <c r="AF48399" i="2"/>
  <c r="AF48398" i="2"/>
  <c r="AF48397" i="2"/>
  <c r="AF48396" i="2"/>
  <c r="AF48395" i="2"/>
  <c r="AF48394" i="2"/>
  <c r="AF48393" i="2"/>
  <c r="AF48392" i="2"/>
  <c r="AF48391" i="2"/>
  <c r="AF48390" i="2"/>
  <c r="AF48389" i="2"/>
  <c r="AF48388" i="2"/>
  <c r="AF48411" i="2"/>
  <c r="AF48410" i="2"/>
  <c r="AF48409" i="2"/>
  <c r="AF48408" i="2"/>
  <c r="AF48407" i="2"/>
  <c r="AF48406" i="2"/>
  <c r="AF48405" i="2"/>
  <c r="AF48404" i="2"/>
  <c r="AF48403" i="2"/>
  <c r="AF48402" i="2"/>
  <c r="AF48401" i="2"/>
  <c r="AF48400" i="2"/>
  <c r="AF48435" i="2"/>
  <c r="AF48434" i="2"/>
  <c r="AF48433" i="2"/>
  <c r="AF48432" i="2"/>
  <c r="AF48431" i="2"/>
  <c r="AF48430" i="2"/>
  <c r="AF48429" i="2"/>
  <c r="AF48428" i="2"/>
  <c r="AF48427" i="2"/>
  <c r="AF48426" i="2"/>
  <c r="AF48425" i="2"/>
  <c r="AF48424" i="2"/>
  <c r="AF48459" i="2"/>
  <c r="AF48458" i="2"/>
  <c r="AF48457" i="2"/>
  <c r="AF48456" i="2"/>
  <c r="AF48455" i="2"/>
  <c r="AF48454" i="2"/>
  <c r="AF48453" i="2"/>
  <c r="AF48452" i="2"/>
  <c r="AF48451" i="2"/>
  <c r="AF48450" i="2"/>
  <c r="AF48449" i="2"/>
  <c r="AF48448" i="2"/>
  <c r="AF48483" i="2"/>
  <c r="AF48482" i="2"/>
  <c r="AF48481" i="2"/>
  <c r="AF48480" i="2"/>
  <c r="AF48479" i="2"/>
  <c r="AF48478" i="2"/>
  <c r="AF48477" i="2"/>
  <c r="AF48476" i="2"/>
  <c r="AF48475" i="2"/>
  <c r="AF48474" i="2"/>
  <c r="AF48473" i="2"/>
  <c r="AF48472" i="2"/>
  <c r="AF48507" i="2"/>
  <c r="AF48506" i="2"/>
  <c r="AF48505" i="2"/>
  <c r="AF48504" i="2"/>
  <c r="AF48503" i="2"/>
  <c r="AF48502" i="2"/>
  <c r="AF48501" i="2"/>
  <c r="AF48500" i="2"/>
  <c r="AF48499" i="2"/>
  <c r="AF48498" i="2"/>
  <c r="AF48497" i="2"/>
  <c r="AF48496" i="2"/>
  <c r="AF48531" i="2"/>
  <c r="AF48530" i="2"/>
  <c r="AF48529" i="2"/>
  <c r="AF48528" i="2"/>
  <c r="AF48527" i="2"/>
  <c r="AF48526" i="2"/>
  <c r="AF48525" i="2"/>
  <c r="AF48524" i="2"/>
  <c r="AF48523" i="2"/>
  <c r="AF48522" i="2"/>
  <c r="AF48521" i="2"/>
  <c r="AF48520" i="2"/>
  <c r="AF48555" i="2"/>
  <c r="AF48554" i="2"/>
  <c r="AF48553" i="2"/>
  <c r="AF48552" i="2"/>
  <c r="AF48551" i="2"/>
  <c r="AF48550" i="2"/>
  <c r="AF48549" i="2"/>
  <c r="AF48548" i="2"/>
  <c r="AF48547" i="2"/>
  <c r="AF48546" i="2"/>
  <c r="AF48545" i="2"/>
  <c r="AF48544" i="2"/>
  <c r="AF48579" i="2"/>
  <c r="AF48578" i="2"/>
  <c r="AF48577" i="2"/>
  <c r="AF48576" i="2"/>
  <c r="AF48575" i="2"/>
  <c r="AF48574" i="2"/>
  <c r="AF48573" i="2"/>
  <c r="AF48572" i="2"/>
  <c r="AF48571" i="2"/>
  <c r="AF48570" i="2"/>
  <c r="AF48569" i="2"/>
  <c r="AF48568" i="2"/>
  <c r="AF48603" i="2"/>
  <c r="AF48602" i="2"/>
  <c r="AF48601" i="2"/>
  <c r="AF48600" i="2"/>
  <c r="AF48599" i="2"/>
  <c r="AF48598" i="2"/>
  <c r="AF48597" i="2"/>
  <c r="AF48596" i="2"/>
  <c r="AF48595" i="2"/>
  <c r="AF48594" i="2"/>
  <c r="AF48593" i="2"/>
  <c r="AF48592" i="2"/>
  <c r="AF48627" i="2"/>
  <c r="AF48626" i="2"/>
  <c r="AF48625" i="2"/>
  <c r="AF48624" i="2"/>
  <c r="AF48623" i="2"/>
  <c r="AF48622" i="2"/>
  <c r="AF48621" i="2"/>
  <c r="AF48620" i="2"/>
  <c r="AF48619" i="2"/>
  <c r="AF48618" i="2"/>
  <c r="AF48617" i="2"/>
  <c r="AF48616" i="2"/>
  <c r="AF48651" i="2"/>
  <c r="AF48650" i="2"/>
  <c r="AF48649" i="2"/>
  <c r="AF48648" i="2"/>
  <c r="AF48647" i="2"/>
  <c r="AF48646" i="2"/>
  <c r="AF48645" i="2"/>
  <c r="AF48644" i="2"/>
  <c r="AF48643" i="2"/>
  <c r="AF48642" i="2"/>
  <c r="AF48641" i="2"/>
  <c r="AF48640" i="2"/>
  <c r="AF48675" i="2"/>
  <c r="AF48674" i="2"/>
  <c r="AF48673" i="2"/>
  <c r="AF48672" i="2"/>
  <c r="AF48671" i="2"/>
  <c r="AF48670" i="2"/>
  <c r="AF48669" i="2"/>
  <c r="AF48668" i="2"/>
  <c r="AF48667" i="2"/>
  <c r="AF48666" i="2"/>
  <c r="AF48665" i="2"/>
  <c r="AF48664" i="2"/>
  <c r="AF48711" i="2"/>
  <c r="AF48710" i="2"/>
  <c r="AF48709" i="2"/>
  <c r="AF48708" i="2"/>
  <c r="AF48707" i="2"/>
  <c r="AF48706" i="2"/>
  <c r="AF48705" i="2"/>
  <c r="AF48704" i="2"/>
  <c r="AF48703" i="2"/>
  <c r="AF48702" i="2"/>
  <c r="AF48701" i="2"/>
  <c r="AF48700" i="2"/>
  <c r="AF48735" i="2"/>
  <c r="AF48734" i="2"/>
  <c r="AF48733" i="2"/>
  <c r="AF48732" i="2"/>
  <c r="AF48731" i="2"/>
  <c r="AF48730" i="2"/>
  <c r="AF48729" i="2"/>
  <c r="AF48728" i="2"/>
  <c r="AF48727" i="2"/>
  <c r="AF48726" i="2"/>
  <c r="AF48725" i="2"/>
  <c r="AF48724" i="2"/>
  <c r="AF48759" i="2"/>
  <c r="AF48758" i="2"/>
  <c r="AF48757" i="2"/>
  <c r="AF48756" i="2"/>
  <c r="AF48755" i="2"/>
  <c r="AF48754" i="2"/>
  <c r="AF48753" i="2"/>
  <c r="AF48752" i="2"/>
  <c r="AF48751" i="2"/>
  <c r="AF48750" i="2"/>
  <c r="AF48749" i="2"/>
  <c r="AF48748" i="2"/>
  <c r="AF48783" i="2"/>
  <c r="AF48782" i="2"/>
  <c r="AF48781" i="2"/>
  <c r="AF48780" i="2"/>
  <c r="AF48779" i="2"/>
  <c r="AF48778" i="2"/>
  <c r="AF48777" i="2"/>
  <c r="AF48776" i="2"/>
  <c r="AF48775" i="2"/>
  <c r="AF48774" i="2"/>
  <c r="AF48773" i="2"/>
  <c r="AF48772" i="2"/>
  <c r="AF48807" i="2"/>
  <c r="AF48806" i="2"/>
  <c r="AF48805" i="2"/>
  <c r="AF48804" i="2"/>
  <c r="AF48803" i="2"/>
  <c r="AF48802" i="2"/>
  <c r="AF48801" i="2"/>
  <c r="AF48800" i="2"/>
  <c r="AF48799" i="2"/>
  <c r="AF48798" i="2"/>
  <c r="AF48797" i="2"/>
  <c r="AF48796" i="2"/>
  <c r="AF48831" i="2"/>
  <c r="AF48830" i="2"/>
  <c r="AF48829" i="2"/>
  <c r="AF48828" i="2"/>
  <c r="AF48827" i="2"/>
  <c r="AF48826" i="2"/>
  <c r="AF48825" i="2"/>
  <c r="AF48824" i="2"/>
  <c r="AF48823" i="2"/>
  <c r="AF48822" i="2"/>
  <c r="AF48821" i="2"/>
  <c r="AF48820" i="2"/>
  <c r="AF48855" i="2"/>
  <c r="AF48854" i="2"/>
  <c r="AF48853" i="2"/>
  <c r="AF48852" i="2"/>
  <c r="AF48851" i="2"/>
  <c r="AF48850" i="2"/>
  <c r="AF48849" i="2"/>
  <c r="AF48848" i="2"/>
  <c r="AF48847" i="2"/>
  <c r="AF48846" i="2"/>
  <c r="AF48845" i="2"/>
  <c r="AF48844" i="2"/>
  <c r="AF48879" i="2"/>
  <c r="AF48878" i="2"/>
  <c r="AF48877" i="2"/>
  <c r="AF48876" i="2"/>
  <c r="AF48875" i="2"/>
  <c r="AF48874" i="2"/>
  <c r="AF48873" i="2"/>
  <c r="AF48872" i="2"/>
  <c r="AF48871" i="2"/>
  <c r="AF48870" i="2"/>
  <c r="AF48869" i="2"/>
  <c r="AF48868" i="2"/>
  <c r="AF48903" i="2"/>
  <c r="AF48902" i="2"/>
  <c r="AF48901" i="2"/>
  <c r="AF48900" i="2"/>
  <c r="AF48899" i="2"/>
  <c r="AF48898" i="2"/>
  <c r="AF48897" i="2"/>
  <c r="AF48896" i="2"/>
  <c r="AF48895" i="2"/>
  <c r="AF48894" i="2"/>
  <c r="AF48893" i="2"/>
  <c r="AF48892" i="2"/>
  <c r="AF48927" i="2"/>
  <c r="AF48926" i="2"/>
  <c r="AF48925" i="2"/>
  <c r="AF48924" i="2"/>
  <c r="AF48923" i="2"/>
  <c r="AF48922" i="2"/>
  <c r="AF48921" i="2"/>
  <c r="AF48920" i="2"/>
  <c r="AF48919" i="2"/>
  <c r="AF48918" i="2"/>
  <c r="AF48917" i="2"/>
  <c r="AF48916" i="2"/>
  <c r="AF48951" i="2"/>
  <c r="AF48950" i="2"/>
  <c r="AF48949" i="2"/>
  <c r="AF48948" i="2"/>
  <c r="AF48947" i="2"/>
  <c r="AF48946" i="2"/>
  <c r="AF48945" i="2"/>
  <c r="AF48944" i="2"/>
  <c r="AF48943" i="2"/>
  <c r="AF48942" i="2"/>
  <c r="AF48941" i="2"/>
  <c r="AF48940" i="2"/>
  <c r="AF48975" i="2"/>
  <c r="AF48974" i="2"/>
  <c r="AF48973" i="2"/>
  <c r="AF48972" i="2"/>
  <c r="AF48971" i="2"/>
  <c r="AF48970" i="2"/>
  <c r="AF48969" i="2"/>
  <c r="AF48968" i="2"/>
  <c r="AF48967" i="2"/>
  <c r="AF48966" i="2"/>
  <c r="AF48965" i="2"/>
  <c r="AF48964" i="2"/>
  <c r="AF48987" i="2"/>
  <c r="AF48986" i="2"/>
  <c r="AF48985" i="2"/>
  <c r="AF48984" i="2"/>
  <c r="AF48983" i="2"/>
  <c r="AF48982" i="2"/>
  <c r="AF48981" i="2"/>
  <c r="AF48980" i="2"/>
  <c r="AF48979" i="2"/>
  <c r="AF48978" i="2"/>
  <c r="AF48977" i="2"/>
  <c r="AF48976" i="2"/>
  <c r="AF49011" i="2"/>
  <c r="AF49010" i="2"/>
  <c r="AF49009" i="2"/>
  <c r="AF49008" i="2"/>
  <c r="AF49007" i="2"/>
  <c r="AF49006" i="2"/>
  <c r="AF49005" i="2"/>
  <c r="AF49004" i="2"/>
  <c r="AF49003" i="2"/>
  <c r="AF49002" i="2"/>
  <c r="AF49001" i="2"/>
  <c r="AF49000" i="2"/>
  <c r="AF49035" i="2"/>
  <c r="AF49034" i="2"/>
  <c r="AF49033" i="2"/>
  <c r="AF49032" i="2"/>
  <c r="AF49031" i="2"/>
  <c r="AF49030" i="2"/>
  <c r="AF49029" i="2"/>
  <c r="AF49028" i="2"/>
  <c r="AF49027" i="2"/>
  <c r="AF49026" i="2"/>
  <c r="AF49025" i="2"/>
  <c r="AF49024" i="2"/>
  <c r="AF49059" i="2"/>
  <c r="AF49058" i="2"/>
  <c r="AF49057" i="2"/>
  <c r="AF49056" i="2"/>
  <c r="AF49055" i="2"/>
  <c r="AF49054" i="2"/>
  <c r="AF49053" i="2"/>
  <c r="AF49052" i="2"/>
  <c r="AF49051" i="2"/>
  <c r="AF49050" i="2"/>
  <c r="AF49049" i="2"/>
  <c r="AF49048" i="2"/>
  <c r="AF49083" i="2"/>
  <c r="AF49082" i="2"/>
  <c r="AF49081" i="2"/>
  <c r="AF49080" i="2"/>
  <c r="AF49079" i="2"/>
  <c r="AF49078" i="2"/>
  <c r="AF49077" i="2"/>
  <c r="AF49076" i="2"/>
  <c r="AF49075" i="2"/>
  <c r="AF49074" i="2"/>
  <c r="AF49073" i="2"/>
  <c r="AF49072" i="2"/>
  <c r="AF49107" i="2"/>
  <c r="AF49106" i="2"/>
  <c r="AF49105" i="2"/>
  <c r="AF49104" i="2"/>
  <c r="AF49103" i="2"/>
  <c r="AF49102" i="2"/>
  <c r="AF49101" i="2"/>
  <c r="AF49100" i="2"/>
  <c r="AF49099" i="2"/>
  <c r="AF49098" i="2"/>
  <c r="AF49097" i="2"/>
  <c r="AF49096" i="2"/>
  <c r="AF49131" i="2"/>
  <c r="AF49130" i="2"/>
  <c r="AF49129" i="2"/>
  <c r="AF49128" i="2"/>
  <c r="AF49127" i="2"/>
  <c r="AF49126" i="2"/>
  <c r="AF49125" i="2"/>
  <c r="AF49124" i="2"/>
  <c r="AF49123" i="2"/>
  <c r="AF49122" i="2"/>
  <c r="AF49121" i="2"/>
  <c r="AF49120" i="2"/>
  <c r="AF49155" i="2"/>
  <c r="AF49154" i="2"/>
  <c r="AF49153" i="2"/>
  <c r="AF49152" i="2"/>
  <c r="AF49151" i="2"/>
  <c r="AF49150" i="2"/>
  <c r="AF49149" i="2"/>
  <c r="AF49148" i="2"/>
  <c r="AF49147" i="2"/>
  <c r="AF49146" i="2"/>
  <c r="AF49145" i="2"/>
  <c r="AF49144" i="2"/>
  <c r="AF49179" i="2"/>
  <c r="AF49178" i="2"/>
  <c r="AF49177" i="2"/>
  <c r="AF49176" i="2"/>
  <c r="AF49175" i="2"/>
  <c r="AF49174" i="2"/>
  <c r="AF49173" i="2"/>
  <c r="AF49172" i="2"/>
  <c r="AF49171" i="2"/>
  <c r="AF49170" i="2"/>
  <c r="AF49169" i="2"/>
  <c r="AF49168" i="2"/>
  <c r="AF49203" i="2"/>
  <c r="AF49202" i="2"/>
  <c r="AF49201" i="2"/>
  <c r="AF49200" i="2"/>
  <c r="AF49199" i="2"/>
  <c r="AF49198" i="2"/>
  <c r="AF49197" i="2"/>
  <c r="AF49196" i="2"/>
  <c r="AF49195" i="2"/>
  <c r="AF49194" i="2"/>
  <c r="AF49193" i="2"/>
  <c r="AF49192" i="2"/>
  <c r="AF49227" i="2"/>
  <c r="AF49226" i="2"/>
  <c r="AF49225" i="2"/>
  <c r="AF49224" i="2"/>
  <c r="AF49223" i="2"/>
  <c r="AF49222" i="2"/>
  <c r="AF49221" i="2"/>
  <c r="AF49220" i="2"/>
  <c r="AF49219" i="2"/>
  <c r="AF49218" i="2"/>
  <c r="AF49217" i="2"/>
  <c r="AF49216" i="2"/>
  <c r="AF49251" i="2"/>
  <c r="AF49250" i="2"/>
  <c r="AF49249" i="2"/>
  <c r="AF49248" i="2"/>
  <c r="AF49247" i="2"/>
  <c r="AF49246" i="2"/>
  <c r="AF49245" i="2"/>
  <c r="AF49244" i="2"/>
  <c r="AF49243" i="2"/>
  <c r="AF49242" i="2"/>
  <c r="AF49241" i="2"/>
  <c r="AF49240" i="2"/>
  <c r="AF49287" i="2"/>
  <c r="AF49286" i="2"/>
  <c r="AF49285" i="2"/>
  <c r="AF49284" i="2"/>
  <c r="AF49283" i="2"/>
  <c r="AF49282" i="2"/>
  <c r="AF49281" i="2"/>
  <c r="AF49280" i="2"/>
  <c r="AF49279" i="2"/>
  <c r="AF49278" i="2"/>
  <c r="AF49277" i="2"/>
  <c r="AF49276" i="2"/>
  <c r="AF49311" i="2"/>
  <c r="AF49310" i="2"/>
  <c r="AF49309" i="2"/>
  <c r="AF49308" i="2"/>
  <c r="AF49307" i="2"/>
  <c r="AF49306" i="2"/>
  <c r="AF49305" i="2"/>
  <c r="AF49304" i="2"/>
  <c r="AF49303" i="2"/>
  <c r="AF49302" i="2"/>
  <c r="AF49301" i="2"/>
  <c r="AF49300" i="2"/>
  <c r="AF49335" i="2"/>
  <c r="AF49334" i="2"/>
  <c r="AF49333" i="2"/>
  <c r="AF49332" i="2"/>
  <c r="AF49331" i="2"/>
  <c r="AF49330" i="2"/>
  <c r="AF49329" i="2"/>
  <c r="AF49328" i="2"/>
  <c r="AF49327" i="2"/>
  <c r="AF49326" i="2"/>
  <c r="AF49325" i="2"/>
  <c r="AF49324" i="2"/>
  <c r="AF49359" i="2"/>
  <c r="AF49358" i="2"/>
  <c r="AF49357" i="2"/>
  <c r="AF49356" i="2"/>
  <c r="AF49355" i="2"/>
  <c r="AF49354" i="2"/>
  <c r="AF49353" i="2"/>
  <c r="AF49352" i="2"/>
  <c r="AF49351" i="2"/>
  <c r="AF49350" i="2"/>
  <c r="AF49349" i="2"/>
  <c r="AF49348" i="2"/>
  <c r="AF49383" i="2"/>
  <c r="AF49382" i="2"/>
  <c r="AF49381" i="2"/>
  <c r="AF49380" i="2"/>
  <c r="AF49379" i="2"/>
  <c r="AF49378" i="2"/>
  <c r="AF49377" i="2"/>
  <c r="AF49376" i="2"/>
  <c r="AF49375" i="2"/>
  <c r="AF49374" i="2"/>
  <c r="AF49373" i="2"/>
  <c r="AF49372" i="2"/>
  <c r="AF49407" i="2"/>
  <c r="AF49406" i="2"/>
  <c r="AF49405" i="2"/>
  <c r="AF49404" i="2"/>
  <c r="AF49403" i="2"/>
  <c r="AF49402" i="2"/>
  <c r="AF49401" i="2"/>
  <c r="AF49400" i="2"/>
  <c r="AF49399" i="2"/>
  <c r="AF49398" i="2"/>
  <c r="AF49397" i="2"/>
  <c r="AF49396" i="2"/>
  <c r="AF49431" i="2"/>
  <c r="AF49430" i="2"/>
  <c r="AF49429" i="2"/>
  <c r="AF49428" i="2"/>
  <c r="AF49427" i="2"/>
  <c r="AF49426" i="2"/>
  <c r="AF49425" i="2"/>
  <c r="AF49424" i="2"/>
  <c r="AF49423" i="2"/>
  <c r="AF49422" i="2"/>
  <c r="AF49421" i="2"/>
  <c r="AF49420" i="2"/>
  <c r="AF49455" i="2"/>
  <c r="AF49454" i="2"/>
  <c r="AF49453" i="2"/>
  <c r="AF49452" i="2"/>
  <c r="AF49451" i="2"/>
  <c r="AF49450" i="2"/>
  <c r="AF49449" i="2"/>
  <c r="AF49448" i="2"/>
  <c r="AF49447" i="2"/>
  <c r="AF49446" i="2"/>
  <c r="AF49445" i="2"/>
  <c r="AF49444" i="2"/>
  <c r="AF49479" i="2"/>
  <c r="AF49478" i="2"/>
  <c r="AF49477" i="2"/>
  <c r="AF49476" i="2"/>
  <c r="AF49475" i="2"/>
  <c r="AF49474" i="2"/>
  <c r="AF49473" i="2"/>
  <c r="AF49472" i="2"/>
  <c r="AF49471" i="2"/>
  <c r="AF49470" i="2"/>
  <c r="AF49469" i="2"/>
  <c r="AF49468" i="2"/>
  <c r="AF49503" i="2"/>
  <c r="AF49502" i="2"/>
  <c r="AF49501" i="2"/>
  <c r="AF49500" i="2"/>
  <c r="AF49499" i="2"/>
  <c r="AF49498" i="2"/>
  <c r="AF49497" i="2"/>
  <c r="AF49496" i="2"/>
  <c r="AF49495" i="2"/>
  <c r="AF49494" i="2"/>
  <c r="AF49493" i="2"/>
  <c r="AF49492" i="2"/>
  <c r="AF49527" i="2"/>
  <c r="AF49526" i="2"/>
  <c r="AF49525" i="2"/>
  <c r="AF49524" i="2"/>
  <c r="AF49523" i="2"/>
  <c r="AF49522" i="2"/>
  <c r="AF49521" i="2"/>
  <c r="AF49520" i="2"/>
  <c r="AF49519" i="2"/>
  <c r="AF49518" i="2"/>
  <c r="AF49517" i="2"/>
  <c r="AF49516" i="2"/>
  <c r="AF49551" i="2"/>
  <c r="AF49550" i="2"/>
  <c r="AF49549" i="2"/>
  <c r="AF49548" i="2"/>
  <c r="AF49547" i="2"/>
  <c r="AF49546" i="2"/>
  <c r="AF49545" i="2"/>
  <c r="AF49544" i="2"/>
  <c r="AF49543" i="2"/>
  <c r="AF49542" i="2"/>
  <c r="AF49541" i="2"/>
  <c r="AF49540" i="2"/>
  <c r="AF49563" i="2"/>
  <c r="AF49562" i="2"/>
  <c r="AF49561" i="2"/>
  <c r="AF49560" i="2"/>
  <c r="AF49559" i="2"/>
  <c r="AF49558" i="2"/>
  <c r="AF49557" i="2"/>
  <c r="AF49556" i="2"/>
  <c r="AF49555" i="2"/>
  <c r="AF49554" i="2"/>
  <c r="AF49553" i="2"/>
  <c r="AF49552" i="2"/>
  <c r="AF49587" i="2"/>
  <c r="AF49586" i="2"/>
  <c r="AF49585" i="2"/>
  <c r="AF49584" i="2"/>
  <c r="AF49583" i="2"/>
  <c r="AF49582" i="2"/>
  <c r="AF49581" i="2"/>
  <c r="AF49580" i="2"/>
  <c r="AF49579" i="2"/>
  <c r="AF49578" i="2"/>
  <c r="AF49577" i="2"/>
  <c r="AF49576" i="2"/>
  <c r="AF49611" i="2"/>
  <c r="AF49610" i="2"/>
  <c r="AF49609" i="2"/>
  <c r="AF49608" i="2"/>
  <c r="AF49607" i="2"/>
  <c r="AF49606" i="2"/>
  <c r="AF49605" i="2"/>
  <c r="AF49604" i="2"/>
  <c r="AF49603" i="2"/>
  <c r="AF49602" i="2"/>
  <c r="AF49601" i="2"/>
  <c r="AF49600" i="2"/>
  <c r="AF49635" i="2"/>
  <c r="AF49634" i="2"/>
  <c r="AF49633" i="2"/>
  <c r="AF49632" i="2"/>
  <c r="AF49631" i="2"/>
  <c r="AF49630" i="2"/>
  <c r="AF49629" i="2"/>
  <c r="AF49628" i="2"/>
  <c r="AF49627" i="2"/>
  <c r="AF49626" i="2"/>
  <c r="AF49625" i="2"/>
  <c r="AF49624" i="2"/>
  <c r="AF49659" i="2"/>
  <c r="AF49658" i="2"/>
  <c r="AF49657" i="2"/>
  <c r="AF49656" i="2"/>
  <c r="AF49655" i="2"/>
  <c r="AF49654" i="2"/>
  <c r="AF49653" i="2"/>
  <c r="AF49652" i="2"/>
  <c r="AF49651" i="2"/>
  <c r="AF49650" i="2"/>
  <c r="AF49649" i="2"/>
  <c r="AF49648" i="2"/>
  <c r="AF49683" i="2"/>
  <c r="AF49682" i="2"/>
  <c r="AF49681" i="2"/>
  <c r="AF49680" i="2"/>
  <c r="AF49679" i="2"/>
  <c r="AF49678" i="2"/>
  <c r="AF49677" i="2"/>
  <c r="AF49676" i="2"/>
  <c r="AF49675" i="2"/>
  <c r="AF49674" i="2"/>
  <c r="AF49673" i="2"/>
  <c r="AF49672" i="2"/>
  <c r="AF49707" i="2"/>
  <c r="AF49706" i="2"/>
  <c r="AF49705" i="2"/>
  <c r="AF49704" i="2"/>
  <c r="AF49703" i="2"/>
  <c r="AF49702" i="2"/>
  <c r="AF49701" i="2"/>
  <c r="AF49700" i="2"/>
  <c r="AF49699" i="2"/>
  <c r="AF49698" i="2"/>
  <c r="AF49697" i="2"/>
  <c r="AF49696" i="2"/>
  <c r="AF49731" i="2"/>
  <c r="AF49730" i="2"/>
  <c r="AF49729" i="2"/>
  <c r="AF49728" i="2"/>
  <c r="AF49727" i="2"/>
  <c r="AF49726" i="2"/>
  <c r="AF49725" i="2"/>
  <c r="AF49724" i="2"/>
  <c r="AF49723" i="2"/>
  <c r="AF49722" i="2"/>
  <c r="AF49721" i="2"/>
  <c r="AF49720" i="2"/>
  <c r="AF49755" i="2"/>
  <c r="AF49754" i="2"/>
  <c r="AF49753" i="2"/>
  <c r="AF49752" i="2"/>
  <c r="AF49751" i="2"/>
  <c r="AF49750" i="2"/>
  <c r="AF49749" i="2"/>
  <c r="AF49748" i="2"/>
  <c r="AF49747" i="2"/>
  <c r="AF49746" i="2"/>
  <c r="AF49745" i="2"/>
  <c r="AF49744" i="2"/>
  <c r="AF49779" i="2"/>
  <c r="AF49778" i="2"/>
  <c r="AF49777" i="2"/>
  <c r="AF49776" i="2"/>
  <c r="AF49775" i="2"/>
  <c r="AF49774" i="2"/>
  <c r="AF49773" i="2"/>
  <c r="AF49772" i="2"/>
  <c r="AF49771" i="2"/>
  <c r="AF49770" i="2"/>
  <c r="AF49769" i="2"/>
  <c r="AF49768" i="2"/>
  <c r="AF49803" i="2"/>
  <c r="AF49802" i="2"/>
  <c r="AF49801" i="2"/>
  <c r="AF49800" i="2"/>
  <c r="AF49799" i="2"/>
  <c r="AF49798" i="2"/>
  <c r="AF49797" i="2"/>
  <c r="AF49796" i="2"/>
  <c r="AF49795" i="2"/>
  <c r="AF49794" i="2"/>
  <c r="AF49793" i="2"/>
  <c r="AF49792" i="2"/>
  <c r="AF49827" i="2"/>
  <c r="AF49826" i="2"/>
  <c r="AF49825" i="2"/>
  <c r="AF49824" i="2"/>
  <c r="AF49823" i="2"/>
  <c r="AF49822" i="2"/>
  <c r="AF49821" i="2"/>
  <c r="AF49820" i="2"/>
  <c r="AF49819" i="2"/>
  <c r="AF49818" i="2"/>
  <c r="AF49817" i="2"/>
  <c r="AF49816" i="2"/>
  <c r="AF49863" i="2"/>
  <c r="AF49862" i="2"/>
  <c r="AF49861" i="2"/>
  <c r="AF49860" i="2"/>
  <c r="AF49859" i="2"/>
  <c r="AF49858" i="2"/>
  <c r="AF49857" i="2"/>
  <c r="AF49856" i="2"/>
  <c r="AF49855" i="2"/>
  <c r="AF49854" i="2"/>
  <c r="AF49853" i="2"/>
  <c r="AF49852" i="2"/>
  <c r="AF49887" i="2"/>
  <c r="AF49886" i="2"/>
  <c r="AF49885" i="2"/>
  <c r="AF49884" i="2"/>
  <c r="AF49883" i="2"/>
  <c r="AF49882" i="2"/>
  <c r="AF49881" i="2"/>
  <c r="AF49880" i="2"/>
  <c r="AF49879" i="2"/>
  <c r="AF49878" i="2"/>
  <c r="AF49877" i="2"/>
  <c r="AF49876" i="2"/>
  <c r="AF49911" i="2"/>
  <c r="AF49910" i="2"/>
  <c r="AF49909" i="2"/>
  <c r="AF49908" i="2"/>
  <c r="AF49907" i="2"/>
  <c r="AF49906" i="2"/>
  <c r="AF49905" i="2"/>
  <c r="AF49904" i="2"/>
  <c r="AF49903" i="2"/>
  <c r="AF49902" i="2"/>
  <c r="AF49901" i="2"/>
  <c r="AF49900" i="2"/>
  <c r="AF49935" i="2"/>
  <c r="AF49934" i="2"/>
  <c r="AF49933" i="2"/>
  <c r="AF49932" i="2"/>
  <c r="AF49931" i="2"/>
  <c r="AF49930" i="2"/>
  <c r="AF49929" i="2"/>
  <c r="AF49928" i="2"/>
  <c r="AF49927" i="2"/>
  <c r="AF49926" i="2"/>
  <c r="AF49925" i="2"/>
  <c r="AF49924" i="2"/>
  <c r="AF49959" i="2"/>
  <c r="AF49958" i="2"/>
  <c r="AF49957" i="2"/>
  <c r="AF49956" i="2"/>
  <c r="AF49955" i="2"/>
  <c r="AF49954" i="2"/>
  <c r="AF49953" i="2"/>
  <c r="AF49952" i="2"/>
  <c r="AF49951" i="2"/>
  <c r="AF49950" i="2"/>
  <c r="AF49949" i="2"/>
  <c r="AF49948" i="2"/>
  <c r="AF49983" i="2"/>
  <c r="AF49982" i="2"/>
  <c r="AF49981" i="2"/>
  <c r="AF49980" i="2"/>
  <c r="AF49979" i="2"/>
  <c r="AF49978" i="2"/>
  <c r="AF49977" i="2"/>
  <c r="AF49976" i="2"/>
  <c r="AF49975" i="2"/>
  <c r="AF49974" i="2"/>
  <c r="AF49973" i="2"/>
  <c r="AF49972" i="2"/>
  <c r="AF50007" i="2"/>
  <c r="AF50006" i="2"/>
  <c r="AF50005" i="2"/>
  <c r="AF50004" i="2"/>
  <c r="AF50003" i="2"/>
  <c r="AF50002" i="2"/>
  <c r="AF50001" i="2"/>
  <c r="AF50000" i="2"/>
  <c r="AF49999" i="2"/>
  <c r="AF49998" i="2"/>
  <c r="AF49997" i="2"/>
  <c r="AF49996" i="2"/>
  <c r="AF50031" i="2"/>
  <c r="AF50030" i="2"/>
  <c r="AF50029" i="2"/>
  <c r="AF50028" i="2"/>
  <c r="AF50027" i="2"/>
  <c r="AF50026" i="2"/>
  <c r="AF50025" i="2"/>
  <c r="AF50024" i="2"/>
  <c r="AF50023" i="2"/>
  <c r="AF50022" i="2"/>
  <c r="AF50021" i="2"/>
  <c r="AF50020" i="2"/>
  <c r="AF50055" i="2"/>
  <c r="AF50054" i="2"/>
  <c r="AF50053" i="2"/>
  <c r="AF50052" i="2"/>
  <c r="AF50051" i="2"/>
  <c r="AF50050" i="2"/>
  <c r="AF50049" i="2"/>
  <c r="AF50048" i="2"/>
  <c r="AF50047" i="2"/>
  <c r="AF50046" i="2"/>
  <c r="AF50045" i="2"/>
  <c r="AF50044" i="2"/>
  <c r="AF50079" i="2"/>
  <c r="AF50078" i="2"/>
  <c r="AF50077" i="2"/>
  <c r="AF50076" i="2"/>
  <c r="AF50075" i="2"/>
  <c r="AF50074" i="2"/>
  <c r="AF50073" i="2"/>
  <c r="AF50072" i="2"/>
  <c r="AF50071" i="2"/>
  <c r="AF50070" i="2"/>
  <c r="AF50069" i="2"/>
  <c r="AF50068" i="2"/>
  <c r="AF50103" i="2"/>
  <c r="AF50102" i="2"/>
  <c r="AF50101" i="2"/>
  <c r="AF50100" i="2"/>
  <c r="AF50099" i="2"/>
  <c r="AF50098" i="2"/>
  <c r="AF50097" i="2"/>
  <c r="AF50096" i="2"/>
  <c r="AF50095" i="2"/>
  <c r="AF50094" i="2"/>
  <c r="AF50093" i="2"/>
  <c r="AF50092" i="2"/>
  <c r="AF50127" i="2"/>
  <c r="AF50126" i="2"/>
  <c r="AF50125" i="2"/>
  <c r="AF50124" i="2"/>
  <c r="AF50123" i="2"/>
  <c r="AF50122" i="2"/>
  <c r="AF50121" i="2"/>
  <c r="AF50120" i="2"/>
  <c r="AF50119" i="2"/>
  <c r="AF50118" i="2"/>
  <c r="AF50117" i="2"/>
  <c r="AF50116" i="2"/>
  <c r="AF50139" i="2"/>
  <c r="AF50138" i="2"/>
  <c r="AF50137" i="2"/>
  <c r="AF50136" i="2"/>
  <c r="AF50135" i="2"/>
  <c r="AF50134" i="2"/>
  <c r="AF50133" i="2"/>
  <c r="AF50132" i="2"/>
  <c r="AF50131" i="2"/>
  <c r="AF50130" i="2"/>
  <c r="AF50129" i="2"/>
  <c r="AF50128" i="2"/>
  <c r="AF50163" i="2"/>
  <c r="AF50162" i="2"/>
  <c r="AF50161" i="2"/>
  <c r="AF50160" i="2"/>
  <c r="AF50159" i="2"/>
  <c r="AF50158" i="2"/>
  <c r="AF50157" i="2"/>
  <c r="AF50156" i="2"/>
  <c r="AF50155" i="2"/>
  <c r="AF50154" i="2"/>
  <c r="AF50153" i="2"/>
  <c r="AF50152" i="2"/>
  <c r="AF50187" i="2"/>
  <c r="AF50186" i="2"/>
  <c r="AF50185" i="2"/>
  <c r="AF50184" i="2"/>
  <c r="AF50183" i="2"/>
  <c r="AF50182" i="2"/>
  <c r="AF50181" i="2"/>
  <c r="AF50180" i="2"/>
  <c r="AF50179" i="2"/>
  <c r="AF50178" i="2"/>
  <c r="AF50177" i="2"/>
  <c r="AF50176" i="2"/>
  <c r="AF50211" i="2"/>
  <c r="AF50210" i="2"/>
  <c r="AF50209" i="2"/>
  <c r="AF50208" i="2"/>
  <c r="AF50207" i="2"/>
  <c r="AF50206" i="2"/>
  <c r="AF50205" i="2"/>
  <c r="AF50204" i="2"/>
  <c r="AF50203" i="2"/>
  <c r="AF50202" i="2"/>
  <c r="AF50201" i="2"/>
  <c r="AF50200" i="2"/>
  <c r="AF50235" i="2"/>
  <c r="AF50234" i="2"/>
  <c r="AF50233" i="2"/>
  <c r="AF50232" i="2"/>
  <c r="AF50231" i="2"/>
  <c r="AF50230" i="2"/>
  <c r="AF50229" i="2"/>
  <c r="AF50228" i="2"/>
  <c r="AF50227" i="2"/>
  <c r="AF50226" i="2"/>
  <c r="AF50225" i="2"/>
  <c r="AF50224" i="2"/>
  <c r="AF50259" i="2"/>
  <c r="AF50258" i="2"/>
  <c r="AF50257" i="2"/>
  <c r="AF50256" i="2"/>
  <c r="AF50255" i="2"/>
  <c r="AF50254" i="2"/>
  <c r="AF50253" i="2"/>
  <c r="AF50252" i="2"/>
  <c r="AF50251" i="2"/>
  <c r="AF50250" i="2"/>
  <c r="AF50249" i="2"/>
  <c r="AF50248" i="2"/>
  <c r="AF50283" i="2"/>
  <c r="AF50282" i="2"/>
  <c r="AF50281" i="2"/>
  <c r="AF50280" i="2"/>
  <c r="AF50279" i="2"/>
  <c r="AF50278" i="2"/>
  <c r="AF50277" i="2"/>
  <c r="AF50276" i="2"/>
  <c r="AF50275" i="2"/>
  <c r="AF50274" i="2"/>
  <c r="AF50273" i="2"/>
  <c r="AF50272" i="2"/>
  <c r="AF50307" i="2"/>
  <c r="AF50306" i="2"/>
  <c r="AF50305" i="2"/>
  <c r="AF50304" i="2"/>
  <c r="AF50303" i="2"/>
  <c r="AF50302" i="2"/>
  <c r="AF50301" i="2"/>
  <c r="AF50300" i="2"/>
  <c r="AF50299" i="2"/>
  <c r="AF50298" i="2"/>
  <c r="AF50297" i="2"/>
  <c r="AF50296" i="2"/>
  <c r="AF50331" i="2"/>
  <c r="AF50330" i="2"/>
  <c r="AF50329" i="2"/>
  <c r="AF50328" i="2"/>
  <c r="AF50327" i="2"/>
  <c r="AF50326" i="2"/>
  <c r="AF50325" i="2"/>
  <c r="AF50324" i="2"/>
  <c r="AF50323" i="2"/>
  <c r="AF50322" i="2"/>
  <c r="AF50321" i="2"/>
  <c r="AF50320" i="2"/>
  <c r="AF50355" i="2"/>
  <c r="AF50354" i="2"/>
  <c r="AF50353" i="2"/>
  <c r="AF50352" i="2"/>
  <c r="AF50351" i="2"/>
  <c r="AF50350" i="2"/>
  <c r="AF50349" i="2"/>
  <c r="AF50348" i="2"/>
  <c r="AF50347" i="2"/>
  <c r="AF50346" i="2"/>
  <c r="AF50345" i="2"/>
  <c r="AF50344" i="2"/>
  <c r="AF50379" i="2"/>
  <c r="AF50378" i="2"/>
  <c r="AF50377" i="2"/>
  <c r="AF50376" i="2"/>
  <c r="AF50375" i="2"/>
  <c r="AF50374" i="2"/>
  <c r="AF50373" i="2"/>
  <c r="AF50372" i="2"/>
  <c r="AF50371" i="2"/>
  <c r="AF50370" i="2"/>
  <c r="AF50369" i="2"/>
  <c r="AF50368" i="2"/>
  <c r="AF50403" i="2"/>
  <c r="AF50402" i="2"/>
  <c r="AF50401" i="2"/>
  <c r="AF50400" i="2"/>
  <c r="AF50399" i="2"/>
  <c r="AF50398" i="2"/>
  <c r="AF50397" i="2"/>
  <c r="AF50396" i="2"/>
  <c r="AF50395" i="2"/>
  <c r="AF50394" i="2"/>
  <c r="AF50393" i="2"/>
  <c r="AF50392" i="2"/>
  <c r="AF50439" i="2"/>
  <c r="AF50438" i="2"/>
  <c r="AF50437" i="2"/>
  <c r="AF50436" i="2"/>
  <c r="AF50435" i="2"/>
  <c r="AF50434" i="2"/>
  <c r="AF50433" i="2"/>
  <c r="AF50432" i="2"/>
  <c r="AF50431" i="2"/>
  <c r="AF50430" i="2"/>
  <c r="AF50429" i="2"/>
  <c r="AF50428" i="2"/>
  <c r="AF50463" i="2"/>
  <c r="AF50462" i="2"/>
  <c r="AF50461" i="2"/>
  <c r="AF50460" i="2"/>
  <c r="AF50459" i="2"/>
  <c r="AF50458" i="2"/>
  <c r="AF50457" i="2"/>
  <c r="AF50456" i="2"/>
  <c r="AF50455" i="2"/>
  <c r="AF50454" i="2"/>
  <c r="AF50453" i="2"/>
  <c r="AF50452" i="2"/>
  <c r="AF50487" i="2"/>
  <c r="AF50486" i="2"/>
  <c r="AF50485" i="2"/>
  <c r="AF50484" i="2"/>
  <c r="AF50483" i="2"/>
  <c r="AF50482" i="2"/>
  <c r="AF50481" i="2"/>
  <c r="AF50480" i="2"/>
  <c r="AF50479" i="2"/>
  <c r="AF50478" i="2"/>
  <c r="AF50477" i="2"/>
  <c r="AF50476" i="2"/>
  <c r="AF50511" i="2"/>
  <c r="AF50510" i="2"/>
  <c r="AF50509" i="2"/>
  <c r="AF50508" i="2"/>
  <c r="AF50507" i="2"/>
  <c r="AF50506" i="2"/>
  <c r="AF50505" i="2"/>
  <c r="AF50504" i="2"/>
  <c r="AF50503" i="2"/>
  <c r="AF50502" i="2"/>
  <c r="AF50501" i="2"/>
  <c r="AF50500" i="2"/>
  <c r="AF50535" i="2"/>
  <c r="AF50534" i="2"/>
  <c r="AF50533" i="2"/>
  <c r="AF50532" i="2"/>
  <c r="AF50531" i="2"/>
  <c r="AF50530" i="2"/>
  <c r="AF50529" i="2"/>
  <c r="AF50528" i="2"/>
  <c r="AF50527" i="2"/>
  <c r="AF50526" i="2"/>
  <c r="AF50525" i="2"/>
  <c r="AF50524" i="2"/>
  <c r="AF50559" i="2"/>
  <c r="AF50558" i="2"/>
  <c r="AF50557" i="2"/>
  <c r="AF50556" i="2"/>
  <c r="AF50555" i="2"/>
  <c r="AF50554" i="2"/>
  <c r="AF50553" i="2"/>
  <c r="AF50552" i="2"/>
  <c r="AF50551" i="2"/>
  <c r="AF50550" i="2"/>
  <c r="AF50549" i="2"/>
  <c r="AF50548" i="2"/>
  <c r="AF50583" i="2"/>
  <c r="AF50582" i="2"/>
  <c r="AF50581" i="2"/>
  <c r="AF50580" i="2"/>
  <c r="AF50579" i="2"/>
  <c r="AF50578" i="2"/>
  <c r="AF50577" i="2"/>
  <c r="AF50576" i="2"/>
  <c r="AF50575" i="2"/>
  <c r="AF50574" i="2"/>
  <c r="AF50573" i="2"/>
  <c r="AF50572" i="2"/>
  <c r="AF50607" i="2"/>
  <c r="AF50606" i="2"/>
  <c r="AF50605" i="2"/>
  <c r="AF50604" i="2"/>
  <c r="AF50603" i="2"/>
  <c r="AF50602" i="2"/>
  <c r="AF50601" i="2"/>
  <c r="AF50600" i="2"/>
  <c r="AF50599" i="2"/>
  <c r="AF50598" i="2"/>
  <c r="AF50597" i="2"/>
  <c r="AF50596" i="2"/>
  <c r="AF50631" i="2"/>
  <c r="AF50630" i="2"/>
  <c r="AF50629" i="2"/>
  <c r="AF50628" i="2"/>
  <c r="AF50627" i="2"/>
  <c r="AF50626" i="2"/>
  <c r="AF50625" i="2"/>
  <c r="AF50624" i="2"/>
  <c r="AF50623" i="2"/>
  <c r="AF50622" i="2"/>
  <c r="AF50621" i="2"/>
  <c r="AF50620" i="2"/>
  <c r="AF50655" i="2"/>
  <c r="AF50654" i="2"/>
  <c r="AF50653" i="2"/>
  <c r="AF50652" i="2"/>
  <c r="AF50651" i="2"/>
  <c r="AF50650" i="2"/>
  <c r="AF50649" i="2"/>
  <c r="AF50648" i="2"/>
  <c r="AF50647" i="2"/>
  <c r="AF50646" i="2"/>
  <c r="AF50645" i="2"/>
  <c r="AF50644" i="2"/>
  <c r="AF50679" i="2"/>
  <c r="AF50678" i="2"/>
  <c r="AF50677" i="2"/>
  <c r="AF50676" i="2"/>
  <c r="AF50675" i="2"/>
  <c r="AF50674" i="2"/>
  <c r="AF50673" i="2"/>
  <c r="AF50672" i="2"/>
  <c r="AF50671" i="2"/>
  <c r="AF50670" i="2"/>
  <c r="AF50669" i="2"/>
  <c r="AF50668" i="2"/>
  <c r="AF50703" i="2"/>
  <c r="AF50702" i="2"/>
  <c r="AF50701" i="2"/>
  <c r="AF50700" i="2"/>
  <c r="AF50699" i="2"/>
  <c r="AF50698" i="2"/>
  <c r="AF50697" i="2"/>
  <c r="AF50696" i="2"/>
  <c r="AF50695" i="2"/>
  <c r="AF50694" i="2"/>
  <c r="AF50693" i="2"/>
  <c r="AF50692" i="2"/>
  <c r="AF50715" i="2"/>
  <c r="AF50714" i="2"/>
  <c r="AF50713" i="2"/>
  <c r="AF50712" i="2"/>
  <c r="AF50711" i="2"/>
  <c r="AF50710" i="2"/>
  <c r="AF50709" i="2"/>
  <c r="AF50708" i="2"/>
  <c r="AF50707" i="2"/>
  <c r="AF50706" i="2"/>
  <c r="AF50705" i="2"/>
  <c r="AF50704" i="2"/>
  <c r="AF50739" i="2"/>
  <c r="AF50738" i="2"/>
  <c r="AF50737" i="2"/>
  <c r="AF50736" i="2"/>
  <c r="AF50735" i="2"/>
  <c r="AF50734" i="2"/>
  <c r="AF50733" i="2"/>
  <c r="AF50732" i="2"/>
  <c r="AF50731" i="2"/>
  <c r="AF50730" i="2"/>
  <c r="AF50729" i="2"/>
  <c r="AF50728" i="2"/>
  <c r="AF50763" i="2"/>
  <c r="AF50762" i="2"/>
  <c r="AF50761" i="2"/>
  <c r="AF50760" i="2"/>
  <c r="AF50759" i="2"/>
  <c r="AF50758" i="2"/>
  <c r="AF50757" i="2"/>
  <c r="AF50756" i="2"/>
  <c r="AF50755" i="2"/>
  <c r="AF50754" i="2"/>
  <c r="AF50753" i="2"/>
  <c r="AF50752" i="2"/>
  <c r="AF50787" i="2"/>
  <c r="AF50786" i="2"/>
  <c r="AF50785" i="2"/>
  <c r="AF50784" i="2"/>
  <c r="AF50783" i="2"/>
  <c r="AF50782" i="2"/>
  <c r="AF50781" i="2"/>
  <c r="AF50780" i="2"/>
  <c r="AF50779" i="2"/>
  <c r="AF50778" i="2"/>
  <c r="AF50777" i="2"/>
  <c r="AF50776" i="2"/>
  <c r="AF50811" i="2"/>
  <c r="AF50810" i="2"/>
  <c r="AF50809" i="2"/>
  <c r="AF50808" i="2"/>
  <c r="AF50807" i="2"/>
  <c r="AF50806" i="2"/>
  <c r="AF50805" i="2"/>
  <c r="AF50804" i="2"/>
  <c r="AF50803" i="2"/>
  <c r="AF50802" i="2"/>
  <c r="AF50801" i="2"/>
  <c r="AF50800" i="2"/>
  <c r="AF50835" i="2"/>
  <c r="AF50834" i="2"/>
  <c r="AF50833" i="2"/>
  <c r="AF50832" i="2"/>
  <c r="AF50831" i="2"/>
  <c r="AF50830" i="2"/>
  <c r="AF50829" i="2"/>
  <c r="AF50828" i="2"/>
  <c r="AF50827" i="2"/>
  <c r="AF50826" i="2"/>
  <c r="AF50825" i="2"/>
  <c r="AF50824" i="2"/>
  <c r="AF50859" i="2"/>
  <c r="AF50858" i="2"/>
  <c r="AF50857" i="2"/>
  <c r="AF50856" i="2"/>
  <c r="AF50855" i="2"/>
  <c r="AF50854" i="2"/>
  <c r="AF50853" i="2"/>
  <c r="AF50852" i="2"/>
  <c r="AF50851" i="2"/>
  <c r="AF50850" i="2"/>
  <c r="AF50849" i="2"/>
  <c r="AF50848" i="2"/>
  <c r="AF50883" i="2"/>
  <c r="AF50882" i="2"/>
  <c r="AF50881" i="2"/>
  <c r="AF50880" i="2"/>
  <c r="AF50879" i="2"/>
  <c r="AF50878" i="2"/>
  <c r="AF50877" i="2"/>
  <c r="AF50876" i="2"/>
  <c r="AF50875" i="2"/>
  <c r="AF50874" i="2"/>
  <c r="AF50873" i="2"/>
  <c r="AF50872" i="2"/>
  <c r="AF50907" i="2"/>
  <c r="AF50906" i="2"/>
  <c r="AF50905" i="2"/>
  <c r="AF50904" i="2"/>
  <c r="AF50903" i="2"/>
  <c r="AF50902" i="2"/>
  <c r="AF50901" i="2"/>
  <c r="AF50900" i="2"/>
  <c r="AF50899" i="2"/>
  <c r="AF50898" i="2"/>
  <c r="AF50897" i="2"/>
  <c r="AF50896" i="2"/>
  <c r="AF50931" i="2"/>
  <c r="AF50930" i="2"/>
  <c r="AF50929" i="2"/>
  <c r="AF50928" i="2"/>
  <c r="AF50927" i="2"/>
  <c r="AF50926" i="2"/>
  <c r="AF50925" i="2"/>
  <c r="AF50924" i="2"/>
  <c r="AF50923" i="2"/>
  <c r="AF50922" i="2"/>
  <c r="AF50921" i="2"/>
  <c r="AF50920" i="2"/>
  <c r="AF50955" i="2"/>
  <c r="AF50954" i="2"/>
  <c r="AF50953" i="2"/>
  <c r="AF50952" i="2"/>
  <c r="AF50951" i="2"/>
  <c r="AF50950" i="2"/>
  <c r="AF50949" i="2"/>
  <c r="AF50948" i="2"/>
  <c r="AF50947" i="2"/>
  <c r="AF50946" i="2"/>
  <c r="AF50945" i="2"/>
  <c r="AF50944" i="2"/>
  <c r="AF50979" i="2"/>
  <c r="AF50978" i="2"/>
  <c r="AF50977" i="2"/>
  <c r="AF50976" i="2"/>
  <c r="AF50975" i="2"/>
  <c r="AF50974" i="2"/>
  <c r="AF50973" i="2"/>
  <c r="AF50972" i="2"/>
  <c r="AF50971" i="2"/>
  <c r="AF50970" i="2"/>
  <c r="AF50969" i="2"/>
  <c r="AF50968" i="2"/>
  <c r="AF51015" i="2"/>
  <c r="AF51014" i="2"/>
  <c r="AF51013" i="2"/>
  <c r="AF51012" i="2"/>
  <c r="AF51011" i="2"/>
  <c r="AF51010" i="2"/>
  <c r="AF51009" i="2"/>
  <c r="AF51008" i="2"/>
  <c r="AF51007" i="2"/>
  <c r="AF51006" i="2"/>
  <c r="AF51005" i="2"/>
  <c r="AF51004" i="2"/>
  <c r="AF51039" i="2"/>
  <c r="AF51038" i="2"/>
  <c r="AF51037" i="2"/>
  <c r="AF51036" i="2"/>
  <c r="AF51035" i="2"/>
  <c r="AF51034" i="2"/>
  <c r="AF51033" i="2"/>
  <c r="AF51032" i="2"/>
  <c r="AF51031" i="2"/>
  <c r="AF51030" i="2"/>
  <c r="AF51029" i="2"/>
  <c r="AF51028" i="2"/>
  <c r="AF51063" i="2"/>
  <c r="AF51062" i="2"/>
  <c r="AF51061" i="2"/>
  <c r="AF51060" i="2"/>
  <c r="AF51059" i="2"/>
  <c r="AF51058" i="2"/>
  <c r="AF51057" i="2"/>
  <c r="AF51056" i="2"/>
  <c r="AF51055" i="2"/>
  <c r="AF51054" i="2"/>
  <c r="AF51053" i="2"/>
  <c r="AF51052" i="2"/>
  <c r="AF51087" i="2"/>
  <c r="AF51086" i="2"/>
  <c r="AF51085" i="2"/>
  <c r="AF51084" i="2"/>
  <c r="AF51083" i="2"/>
  <c r="AF51082" i="2"/>
  <c r="AF51081" i="2"/>
  <c r="AF51080" i="2"/>
  <c r="AF51079" i="2"/>
  <c r="AF51078" i="2"/>
  <c r="AF51077" i="2"/>
  <c r="AF51076" i="2"/>
  <c r="AF51111" i="2"/>
  <c r="AF51110" i="2"/>
  <c r="AF51109" i="2"/>
  <c r="AF51108" i="2"/>
  <c r="AF51107" i="2"/>
  <c r="AF51106" i="2"/>
  <c r="AF51105" i="2"/>
  <c r="AF51104" i="2"/>
  <c r="AF51103" i="2"/>
  <c r="AF51102" i="2"/>
  <c r="AF51101" i="2"/>
  <c r="AF51100" i="2"/>
  <c r="AF51135" i="2"/>
  <c r="AF51134" i="2"/>
  <c r="AF51133" i="2"/>
  <c r="AF51132" i="2"/>
  <c r="AF51131" i="2"/>
  <c r="AF51130" i="2"/>
  <c r="AF51129" i="2"/>
  <c r="AF51128" i="2"/>
  <c r="AF51127" i="2"/>
  <c r="AF51126" i="2"/>
  <c r="AF51125" i="2"/>
  <c r="AF51124" i="2"/>
  <c r="AF51159" i="2"/>
  <c r="AF51158" i="2"/>
  <c r="AF51157" i="2"/>
  <c r="AF51156" i="2"/>
  <c r="AF51155" i="2"/>
  <c r="AF51154" i="2"/>
  <c r="AF51153" i="2"/>
  <c r="AF51152" i="2"/>
  <c r="AF51151" i="2"/>
  <c r="AF51150" i="2"/>
  <c r="AF51149" i="2"/>
  <c r="AF51148" i="2"/>
  <c r="AF51183" i="2"/>
  <c r="AF51182" i="2"/>
  <c r="AF51181" i="2"/>
  <c r="AF51180" i="2"/>
  <c r="AF51179" i="2"/>
  <c r="AF51178" i="2"/>
  <c r="AF51177" i="2"/>
  <c r="AF51176" i="2"/>
  <c r="AF51175" i="2"/>
  <c r="AF51174" i="2"/>
  <c r="AF51173" i="2"/>
  <c r="AF51172" i="2"/>
  <c r="AF51207" i="2"/>
  <c r="AF51206" i="2"/>
  <c r="AF51205" i="2"/>
  <c r="AF51204" i="2"/>
  <c r="AF51203" i="2"/>
  <c r="AF51202" i="2"/>
  <c r="AF51201" i="2"/>
  <c r="AF51200" i="2"/>
  <c r="AF51199" i="2"/>
  <c r="AF51198" i="2"/>
  <c r="AF51197" i="2"/>
  <c r="AF51196" i="2"/>
  <c r="AF51231" i="2"/>
  <c r="AF51230" i="2"/>
  <c r="AF51229" i="2"/>
  <c r="AF51228" i="2"/>
  <c r="AF51227" i="2"/>
  <c r="AF51226" i="2"/>
  <c r="AF51225" i="2"/>
  <c r="AF51224" i="2"/>
  <c r="AF51223" i="2"/>
  <c r="AF51222" i="2"/>
  <c r="AF51221" i="2"/>
  <c r="AF51220" i="2"/>
  <c r="AF51255" i="2"/>
  <c r="AF51254" i="2"/>
  <c r="AF51253" i="2"/>
  <c r="AF51252" i="2"/>
  <c r="AF51251" i="2"/>
  <c r="AF51250" i="2"/>
  <c r="AF51249" i="2"/>
  <c r="AF51248" i="2"/>
  <c r="AF51247" i="2"/>
  <c r="AF51246" i="2"/>
  <c r="AF51245" i="2"/>
  <c r="AF51244" i="2"/>
  <c r="AF51279" i="2"/>
  <c r="AF51278" i="2"/>
  <c r="AF51277" i="2"/>
  <c r="AF51276" i="2"/>
  <c r="AF51275" i="2"/>
  <c r="AF51274" i="2"/>
  <c r="AF51273" i="2"/>
  <c r="AF51272" i="2"/>
  <c r="AF51271" i="2"/>
  <c r="AF51270" i="2"/>
  <c r="AF51269" i="2"/>
  <c r="AF51268" i="2"/>
  <c r="AF51291" i="2"/>
  <c r="AF51290" i="2"/>
  <c r="AF51289" i="2"/>
  <c r="AF51288" i="2"/>
  <c r="AF51287" i="2"/>
  <c r="AF51286" i="2"/>
  <c r="AF51285" i="2"/>
  <c r="AF51284" i="2"/>
  <c r="AF51283" i="2"/>
  <c r="AF51282" i="2"/>
  <c r="AF51281" i="2"/>
  <c r="AF51280" i="2"/>
  <c r="AF51315" i="2"/>
  <c r="AF51314" i="2"/>
  <c r="AF51313" i="2"/>
  <c r="AF51312" i="2"/>
  <c r="AF51311" i="2"/>
  <c r="AF51310" i="2"/>
  <c r="AF51309" i="2"/>
  <c r="AF51308" i="2"/>
  <c r="AF51307" i="2"/>
  <c r="AF51306" i="2"/>
  <c r="AF51305" i="2"/>
  <c r="AF51304" i="2"/>
  <c r="AF51339" i="2"/>
  <c r="AF51338" i="2"/>
  <c r="AF51337" i="2"/>
  <c r="AF51336" i="2"/>
  <c r="AF51335" i="2"/>
  <c r="AF51334" i="2"/>
  <c r="AF51333" i="2"/>
  <c r="AF51332" i="2"/>
  <c r="AF51331" i="2"/>
  <c r="AF51330" i="2"/>
  <c r="AF51329" i="2"/>
  <c r="AF51328" i="2"/>
  <c r="AF51363" i="2"/>
  <c r="AF51362" i="2"/>
  <c r="AF51361" i="2"/>
  <c r="AF51360" i="2"/>
  <c r="AF51359" i="2"/>
  <c r="AF51358" i="2"/>
  <c r="AF51357" i="2"/>
  <c r="AF51356" i="2"/>
  <c r="AF51355" i="2"/>
  <c r="AF51354" i="2"/>
  <c r="AF51353" i="2"/>
  <c r="AF51352" i="2"/>
  <c r="AF51387" i="2"/>
  <c r="AF51386" i="2"/>
  <c r="AF51385" i="2"/>
  <c r="AF51384" i="2"/>
  <c r="AF51383" i="2"/>
  <c r="AF51382" i="2"/>
  <c r="AF51381" i="2"/>
  <c r="AF51380" i="2"/>
  <c r="AF51379" i="2"/>
  <c r="AF51378" i="2"/>
  <c r="AF51377" i="2"/>
  <c r="AF51376" i="2"/>
  <c r="AF51411" i="2"/>
  <c r="AF51410" i="2"/>
  <c r="AF51409" i="2"/>
  <c r="AF51408" i="2"/>
  <c r="AF51407" i="2"/>
  <c r="AF51406" i="2"/>
  <c r="AF51405" i="2"/>
  <c r="AF51404" i="2"/>
  <c r="AF51403" i="2"/>
  <c r="AF51402" i="2"/>
  <c r="AF51401" i="2"/>
  <c r="AF51400" i="2"/>
  <c r="AF51435" i="2"/>
  <c r="AF51434" i="2"/>
  <c r="AF51433" i="2"/>
  <c r="AF51432" i="2"/>
  <c r="AF51431" i="2"/>
  <c r="AF51430" i="2"/>
  <c r="AF51429" i="2"/>
  <c r="AF51428" i="2"/>
  <c r="AF51427" i="2"/>
  <c r="AF51426" i="2"/>
  <c r="AF51425" i="2"/>
  <c r="AF51424" i="2"/>
  <c r="AF51459" i="2"/>
  <c r="AF51458" i="2"/>
  <c r="AF51457" i="2"/>
  <c r="AF51456" i="2"/>
  <c r="AF51455" i="2"/>
  <c r="AF51454" i="2"/>
  <c r="AF51453" i="2"/>
  <c r="AF51452" i="2"/>
  <c r="AF51451" i="2"/>
  <c r="AF51450" i="2"/>
  <c r="AF51449" i="2"/>
  <c r="AF51448" i="2"/>
  <c r="AF51483" i="2"/>
  <c r="AF51482" i="2"/>
  <c r="AF51481" i="2"/>
  <c r="AF51480" i="2"/>
  <c r="AF51479" i="2"/>
  <c r="AF51478" i="2"/>
  <c r="AF51477" i="2"/>
  <c r="AF51476" i="2"/>
  <c r="AF51475" i="2"/>
  <c r="AF51474" i="2"/>
  <c r="AF51473" i="2"/>
  <c r="AF51472" i="2"/>
  <c r="AF51507" i="2"/>
  <c r="AF51506" i="2"/>
  <c r="AF51505" i="2"/>
  <c r="AF51504" i="2"/>
  <c r="AF51503" i="2"/>
  <c r="AF51502" i="2"/>
  <c r="AF51501" i="2"/>
  <c r="AF51500" i="2"/>
  <c r="AF51499" i="2"/>
  <c r="AF51498" i="2"/>
  <c r="AF51497" i="2"/>
  <c r="AF51496" i="2"/>
  <c r="AF51531" i="2"/>
  <c r="AF51530" i="2"/>
  <c r="AF51529" i="2"/>
  <c r="AF51528" i="2"/>
  <c r="AF51527" i="2"/>
  <c r="AF51526" i="2"/>
  <c r="AF51525" i="2"/>
  <c r="AF51524" i="2"/>
  <c r="AF51523" i="2"/>
  <c r="AF51522" i="2"/>
  <c r="AF51521" i="2"/>
  <c r="AF51520" i="2"/>
  <c r="AF51555" i="2"/>
  <c r="AF51554" i="2"/>
  <c r="AF51553" i="2"/>
  <c r="AF51552" i="2"/>
  <c r="AF51551" i="2"/>
  <c r="AF51550" i="2"/>
  <c r="AF51549" i="2"/>
  <c r="AF51548" i="2"/>
  <c r="AF51547" i="2"/>
  <c r="AF51546" i="2"/>
  <c r="AF51545" i="2"/>
  <c r="AF51544" i="2"/>
  <c r="AF51591" i="2"/>
  <c r="AF51590" i="2"/>
  <c r="AF51589" i="2"/>
  <c r="AF51588" i="2"/>
  <c r="AF51587" i="2"/>
  <c r="AF51586" i="2"/>
  <c r="AF51585" i="2"/>
  <c r="AF51584" i="2"/>
  <c r="AF51583" i="2"/>
  <c r="AF51582" i="2"/>
  <c r="AF51581" i="2"/>
  <c r="AF51580" i="2"/>
  <c r="AF51615" i="2"/>
  <c r="AF51614" i="2"/>
  <c r="AF51613" i="2"/>
  <c r="AF51612" i="2"/>
  <c r="AF51611" i="2"/>
  <c r="AF51610" i="2"/>
  <c r="AF51609" i="2"/>
  <c r="AF51608" i="2"/>
  <c r="AF51607" i="2"/>
  <c r="AF51606" i="2"/>
  <c r="AF51605" i="2"/>
  <c r="AF51604" i="2"/>
  <c r="AF51639" i="2"/>
  <c r="AF51638" i="2"/>
  <c r="AF51637" i="2"/>
  <c r="AF51636" i="2"/>
  <c r="AF51635" i="2"/>
  <c r="AF51634" i="2"/>
  <c r="AF51633" i="2"/>
  <c r="AF51632" i="2"/>
  <c r="AF51631" i="2"/>
  <c r="AF51630" i="2"/>
  <c r="AF51629" i="2"/>
  <c r="AF51628" i="2"/>
  <c r="AF51663" i="2"/>
  <c r="AF51662" i="2"/>
  <c r="AF51661" i="2"/>
  <c r="AF51660" i="2"/>
  <c r="AF51659" i="2"/>
  <c r="AF51658" i="2"/>
  <c r="AF51657" i="2"/>
  <c r="AF51656" i="2"/>
  <c r="AF51655" i="2"/>
  <c r="AF51654" i="2"/>
  <c r="AF51653" i="2"/>
  <c r="AF51652" i="2"/>
  <c r="AF51687" i="2"/>
  <c r="AF51686" i="2"/>
  <c r="AF51685" i="2"/>
  <c r="AF51684" i="2"/>
  <c r="AF51683" i="2"/>
  <c r="AF51682" i="2"/>
  <c r="AF51681" i="2"/>
  <c r="AF51680" i="2"/>
  <c r="AF51679" i="2"/>
  <c r="AF51678" i="2"/>
  <c r="AF51677" i="2"/>
  <c r="AF51676" i="2"/>
  <c r="AF51711" i="2"/>
  <c r="AF51710" i="2"/>
  <c r="AF51709" i="2"/>
  <c r="AF51708" i="2"/>
  <c r="AF51707" i="2"/>
  <c r="AF51706" i="2"/>
  <c r="AF51705" i="2"/>
  <c r="AF51704" i="2"/>
  <c r="AF51703" i="2"/>
  <c r="AF51702" i="2"/>
  <c r="AF51701" i="2"/>
  <c r="AF51700" i="2"/>
  <c r="AF51735" i="2"/>
  <c r="AF51734" i="2"/>
  <c r="AF51733" i="2"/>
  <c r="AF51732" i="2"/>
  <c r="AF51731" i="2"/>
  <c r="AF51730" i="2"/>
  <c r="AF51729" i="2"/>
  <c r="AF51728" i="2"/>
  <c r="AF51727" i="2"/>
  <c r="AF51726" i="2"/>
  <c r="AF51725" i="2"/>
  <c r="AF51724" i="2"/>
  <c r="AF51759" i="2"/>
  <c r="AF51758" i="2"/>
  <c r="AF51757" i="2"/>
  <c r="AF51756" i="2"/>
  <c r="AF51755" i="2"/>
  <c r="AF51754" i="2"/>
  <c r="AF51753" i="2"/>
  <c r="AF51752" i="2"/>
  <c r="AF51751" i="2"/>
  <c r="AF51750" i="2"/>
  <c r="AF51749" i="2"/>
  <c r="AF51748" i="2"/>
  <c r="AF51783" i="2"/>
  <c r="AF51782" i="2"/>
  <c r="AF51781" i="2"/>
  <c r="AF51780" i="2"/>
  <c r="AF51779" i="2"/>
  <c r="AF51778" i="2"/>
  <c r="AF51777" i="2"/>
  <c r="AF51776" i="2"/>
  <c r="AF51775" i="2"/>
  <c r="AF51774" i="2"/>
  <c r="AF51773" i="2"/>
  <c r="AF51772" i="2"/>
  <c r="AF51807" i="2"/>
  <c r="AF51806" i="2"/>
  <c r="AF51805" i="2"/>
  <c r="AF51804" i="2"/>
  <c r="AF51803" i="2"/>
  <c r="AF51802" i="2"/>
  <c r="AF51801" i="2"/>
  <c r="AF51800" i="2"/>
  <c r="AF51799" i="2"/>
  <c r="AF51798" i="2"/>
  <c r="AF51797" i="2"/>
  <c r="AF51796" i="2"/>
  <c r="AF51831" i="2"/>
  <c r="AF51830" i="2"/>
  <c r="AF51829" i="2"/>
  <c r="AF51828" i="2"/>
  <c r="AF51827" i="2"/>
  <c r="AF51826" i="2"/>
  <c r="AF51825" i="2"/>
  <c r="AF51824" i="2"/>
  <c r="AF51823" i="2"/>
  <c r="AF51822" i="2"/>
  <c r="AF51821" i="2"/>
  <c r="AF51820" i="2"/>
  <c r="AF51855" i="2"/>
  <c r="AF51854" i="2"/>
  <c r="AF51853" i="2"/>
  <c r="AF51852" i="2"/>
  <c r="AF51851" i="2"/>
  <c r="AF51850" i="2"/>
  <c r="AF51849" i="2"/>
  <c r="AF51848" i="2"/>
  <c r="AF51847" i="2"/>
  <c r="AF51846" i="2"/>
  <c r="AF51845" i="2"/>
  <c r="AF51844" i="2"/>
  <c r="AF51867" i="2"/>
  <c r="AF51866" i="2"/>
  <c r="AF51865" i="2"/>
  <c r="AF51864" i="2"/>
  <c r="AF51863" i="2"/>
  <c r="AF51862" i="2"/>
  <c r="AF51861" i="2"/>
  <c r="AF51860" i="2"/>
  <c r="AF51859" i="2"/>
  <c r="AF51858" i="2"/>
  <c r="AF51857" i="2"/>
  <c r="AF51856" i="2"/>
  <c r="AF51891" i="2"/>
  <c r="AF51890" i="2"/>
  <c r="AF51889" i="2"/>
  <c r="AF51888" i="2"/>
  <c r="AF51887" i="2"/>
  <c r="AF51886" i="2"/>
  <c r="AF51885" i="2"/>
  <c r="AF51884" i="2"/>
  <c r="AF51883" i="2"/>
  <c r="AF51882" i="2"/>
  <c r="AF51881" i="2"/>
  <c r="AF51880" i="2"/>
  <c r="AF51915" i="2"/>
  <c r="AF51914" i="2"/>
  <c r="AF51913" i="2"/>
  <c r="AF51912" i="2"/>
  <c r="AF51911" i="2"/>
  <c r="AF51910" i="2"/>
  <c r="AF51909" i="2"/>
  <c r="AF51908" i="2"/>
  <c r="AF51907" i="2"/>
  <c r="AF51906" i="2"/>
  <c r="AF51905" i="2"/>
  <c r="AF51904" i="2"/>
  <c r="AF51939" i="2"/>
  <c r="AF51938" i="2"/>
  <c r="AF51937" i="2"/>
  <c r="AF51936" i="2"/>
  <c r="AF51935" i="2"/>
  <c r="AF51934" i="2"/>
  <c r="AF51933" i="2"/>
  <c r="AF51932" i="2"/>
  <c r="AF51931" i="2"/>
  <c r="AF51930" i="2"/>
  <c r="AF51929" i="2"/>
  <c r="AF51928" i="2"/>
  <c r="AF51963" i="2"/>
  <c r="AF51962" i="2"/>
  <c r="AF51961" i="2"/>
  <c r="AF51960" i="2"/>
  <c r="AF51959" i="2"/>
  <c r="AF51958" i="2"/>
  <c r="AF51957" i="2"/>
  <c r="AF51956" i="2"/>
  <c r="AF51955" i="2"/>
  <c r="AF51954" i="2"/>
  <c r="AF51953" i="2"/>
  <c r="AF51952" i="2"/>
  <c r="AF51987" i="2"/>
  <c r="AF51986" i="2"/>
  <c r="AF51985" i="2"/>
  <c r="AF51984" i="2"/>
  <c r="AF51983" i="2"/>
  <c r="AF51982" i="2"/>
  <c r="AF51981" i="2"/>
  <c r="AF51980" i="2"/>
  <c r="AF51979" i="2"/>
  <c r="AF51978" i="2"/>
  <c r="AF51977" i="2"/>
  <c r="AF51976" i="2"/>
  <c r="AF52011" i="2"/>
  <c r="AF52010" i="2"/>
  <c r="AF52009" i="2"/>
  <c r="AF52008" i="2"/>
  <c r="AF52007" i="2"/>
  <c r="AF52006" i="2"/>
  <c r="AF52005" i="2"/>
  <c r="AF52004" i="2"/>
  <c r="AF52003" i="2"/>
  <c r="AF52002" i="2"/>
  <c r="AF52001" i="2"/>
  <c r="AF52000" i="2"/>
  <c r="AF52035" i="2"/>
  <c r="AF52034" i="2"/>
  <c r="AF52033" i="2"/>
  <c r="AF52032" i="2"/>
  <c r="AF52031" i="2"/>
  <c r="AF52030" i="2"/>
  <c r="AF52029" i="2"/>
  <c r="AF52028" i="2"/>
  <c r="AF52027" i="2"/>
  <c r="AF52026" i="2"/>
  <c r="AF52025" i="2"/>
  <c r="AF52024" i="2"/>
  <c r="AF52059" i="2"/>
  <c r="AF52058" i="2"/>
  <c r="AF52057" i="2"/>
  <c r="AF52056" i="2"/>
  <c r="AF52055" i="2"/>
  <c r="AF52054" i="2"/>
  <c r="AF52053" i="2"/>
  <c r="AF52052" i="2"/>
  <c r="AF52051" i="2"/>
  <c r="AF52050" i="2"/>
  <c r="AF52049" i="2"/>
  <c r="AF52048" i="2"/>
  <c r="AF52083" i="2"/>
  <c r="AF52082" i="2"/>
  <c r="AF52081" i="2"/>
  <c r="AF52080" i="2"/>
  <c r="AF52079" i="2"/>
  <c r="AF52078" i="2"/>
  <c r="AF52077" i="2"/>
  <c r="AF52076" i="2"/>
  <c r="AF52075" i="2"/>
  <c r="AF52074" i="2"/>
  <c r="AF52073" i="2"/>
  <c r="AF52072" i="2"/>
  <c r="AF52107" i="2"/>
  <c r="AF52106" i="2"/>
  <c r="AF52105" i="2"/>
  <c r="AF52104" i="2"/>
  <c r="AF52103" i="2"/>
  <c r="AF52102" i="2"/>
  <c r="AF52101" i="2"/>
  <c r="AF52100" i="2"/>
  <c r="AF52099" i="2"/>
  <c r="AF52098" i="2"/>
  <c r="AF52097" i="2"/>
  <c r="AF52096" i="2"/>
  <c r="AF52131" i="2"/>
  <c r="AF52130" i="2"/>
  <c r="AF52129" i="2"/>
  <c r="AF52128" i="2"/>
  <c r="AF52127" i="2"/>
  <c r="AF52126" i="2"/>
  <c r="AF52125" i="2"/>
  <c r="AF52124" i="2"/>
  <c r="AF52123" i="2"/>
  <c r="AF52122" i="2"/>
  <c r="AF52121" i="2"/>
  <c r="AF52120" i="2"/>
  <c r="AF52167" i="2"/>
  <c r="AF52166" i="2"/>
  <c r="AF52165" i="2"/>
  <c r="AF52164" i="2"/>
  <c r="AF52163" i="2"/>
  <c r="AF52162" i="2"/>
  <c r="AF52161" i="2"/>
  <c r="AF52160" i="2"/>
  <c r="AF52159" i="2"/>
  <c r="AF52158" i="2"/>
  <c r="AF52157" i="2"/>
  <c r="AF52156" i="2"/>
  <c r="AF52191" i="2"/>
  <c r="AF52190" i="2"/>
  <c r="AF52189" i="2"/>
  <c r="AF52188" i="2"/>
  <c r="AF52187" i="2"/>
  <c r="AF52186" i="2"/>
  <c r="AF52185" i="2"/>
  <c r="AF52184" i="2"/>
  <c r="AF52183" i="2"/>
  <c r="AF52182" i="2"/>
  <c r="AF52181" i="2"/>
  <c r="AF52180" i="2"/>
  <c r="AF52215" i="2"/>
  <c r="AF52214" i="2"/>
  <c r="AF52213" i="2"/>
  <c r="AF52212" i="2"/>
  <c r="AF52211" i="2"/>
  <c r="AF52210" i="2"/>
  <c r="AF52209" i="2"/>
  <c r="AF52208" i="2"/>
  <c r="AF52207" i="2"/>
  <c r="AF52206" i="2"/>
  <c r="AF52205" i="2"/>
  <c r="AF52204" i="2"/>
  <c r="AF52239" i="2"/>
  <c r="AF52238" i="2"/>
  <c r="AF52237" i="2"/>
  <c r="AF52236" i="2"/>
  <c r="AF52235" i="2"/>
  <c r="AF52234" i="2"/>
  <c r="AF52233" i="2"/>
  <c r="AF52232" i="2"/>
  <c r="AF52231" i="2"/>
  <c r="AF52230" i="2"/>
  <c r="AF52229" i="2"/>
  <c r="AF52228" i="2"/>
  <c r="AF52263" i="2"/>
  <c r="AF52262" i="2"/>
  <c r="AF52261" i="2"/>
  <c r="AF52260" i="2"/>
  <c r="AF52259" i="2"/>
  <c r="AF52258" i="2"/>
  <c r="AF52257" i="2"/>
  <c r="AF52256" i="2"/>
  <c r="AF52255" i="2"/>
  <c r="AF52254" i="2"/>
  <c r="AF52253" i="2"/>
  <c r="AF52252" i="2"/>
  <c r="AF52287" i="2"/>
  <c r="AF52286" i="2"/>
  <c r="AF52285" i="2"/>
  <c r="AF52284" i="2"/>
  <c r="AF52283" i="2"/>
  <c r="AF52282" i="2"/>
  <c r="AF52281" i="2"/>
  <c r="AF52280" i="2"/>
  <c r="AF52279" i="2"/>
  <c r="AF52278" i="2"/>
  <c r="AF52277" i="2"/>
  <c r="AF52276" i="2"/>
  <c r="AF52311" i="2"/>
  <c r="AF52310" i="2"/>
  <c r="AF52309" i="2"/>
  <c r="AF52308" i="2"/>
  <c r="AF52307" i="2"/>
  <c r="AF52306" i="2"/>
  <c r="AF52305" i="2"/>
  <c r="AF52304" i="2"/>
  <c r="AF52303" i="2"/>
  <c r="AF52302" i="2"/>
  <c r="AF52301" i="2"/>
  <c r="AF52300" i="2"/>
  <c r="AF52335" i="2"/>
  <c r="AF52334" i="2"/>
  <c r="AF52333" i="2"/>
  <c r="AF52332" i="2"/>
  <c r="AF52331" i="2"/>
  <c r="AF52330" i="2"/>
  <c r="AF52329" i="2"/>
  <c r="AF52328" i="2"/>
  <c r="AF52327" i="2"/>
  <c r="AF52326" i="2"/>
  <c r="AF52325" i="2"/>
  <c r="AF52324" i="2"/>
  <c r="AF52359" i="2"/>
  <c r="AF52358" i="2"/>
  <c r="AF52357" i="2"/>
  <c r="AF52356" i="2"/>
  <c r="AF52355" i="2"/>
  <c r="AF52354" i="2"/>
  <c r="AF52353" i="2"/>
  <c r="AF52352" i="2"/>
  <c r="AF52351" i="2"/>
  <c r="AF52350" i="2"/>
  <c r="AF52349" i="2"/>
  <c r="AF52348" i="2"/>
  <c r="AF52383" i="2"/>
  <c r="AF52382" i="2"/>
  <c r="AF52381" i="2"/>
  <c r="AF52380" i="2"/>
  <c r="AF52379" i="2"/>
  <c r="AF52378" i="2"/>
  <c r="AF52377" i="2"/>
  <c r="AF52376" i="2"/>
  <c r="AF52375" i="2"/>
  <c r="AF52374" i="2"/>
  <c r="AF52373" i="2"/>
  <c r="AF52372" i="2"/>
  <c r="AF52407" i="2"/>
  <c r="AF52406" i="2"/>
  <c r="AF52405" i="2"/>
  <c r="AF52404" i="2"/>
  <c r="AF52403" i="2"/>
  <c r="AF52402" i="2"/>
  <c r="AF52401" i="2"/>
  <c r="AF52400" i="2"/>
  <c r="AF52399" i="2"/>
  <c r="AF52398" i="2"/>
  <c r="AF52397" i="2"/>
  <c r="AF52396" i="2"/>
  <c r="AF52431" i="2"/>
  <c r="AF52430" i="2"/>
  <c r="AF52429" i="2"/>
  <c r="AF52428" i="2"/>
  <c r="AF52427" i="2"/>
  <c r="AF52426" i="2"/>
  <c r="AF52425" i="2"/>
  <c r="AF52424" i="2"/>
  <c r="AF52423" i="2"/>
  <c r="AF52422" i="2"/>
  <c r="AF52421" i="2"/>
  <c r="AF52420" i="2"/>
  <c r="AF52443" i="2"/>
  <c r="AF52442" i="2"/>
  <c r="AF52441" i="2"/>
  <c r="AF52440" i="2"/>
  <c r="AF52439" i="2"/>
  <c r="AF52438" i="2"/>
  <c r="AF52437" i="2"/>
  <c r="AF52436" i="2"/>
  <c r="AF52435" i="2"/>
  <c r="AF52434" i="2"/>
  <c r="AF52433" i="2"/>
  <c r="AF52432" i="2"/>
  <c r="AF52467" i="2"/>
  <c r="AF52466" i="2"/>
  <c r="AF52465" i="2"/>
  <c r="AF52464" i="2"/>
  <c r="AF52463" i="2"/>
  <c r="AF52462" i="2"/>
  <c r="AF52461" i="2"/>
  <c r="AF52460" i="2"/>
  <c r="AF52459" i="2"/>
  <c r="AF52458" i="2"/>
  <c r="AF52457" i="2"/>
  <c r="AF52456" i="2"/>
  <c r="AF52491" i="2"/>
  <c r="AF52490" i="2"/>
  <c r="AF52489" i="2"/>
  <c r="AF52488" i="2"/>
  <c r="AF52487" i="2"/>
  <c r="AF52486" i="2"/>
  <c r="AF52485" i="2"/>
  <c r="AF52484" i="2"/>
  <c r="AF52483" i="2"/>
  <c r="AF52482" i="2"/>
  <c r="AF52481" i="2"/>
  <c r="AF52480" i="2"/>
  <c r="AF52515" i="2"/>
  <c r="AF52514" i="2"/>
  <c r="AF52513" i="2"/>
  <c r="AF52512" i="2"/>
  <c r="AF52511" i="2"/>
  <c r="AF52510" i="2"/>
  <c r="AF52509" i="2"/>
  <c r="AF52508" i="2"/>
  <c r="AF52507" i="2"/>
  <c r="AF52506" i="2"/>
  <c r="AF52505" i="2"/>
  <c r="AF52504" i="2"/>
  <c r="AF52539" i="2"/>
  <c r="AF52538" i="2"/>
  <c r="AF52537" i="2"/>
  <c r="AF52536" i="2"/>
  <c r="AF52535" i="2"/>
  <c r="AF52534" i="2"/>
  <c r="AF52533" i="2"/>
  <c r="AF52532" i="2"/>
  <c r="AF52531" i="2"/>
  <c r="AF52530" i="2"/>
  <c r="AF52529" i="2"/>
  <c r="AF52528" i="2"/>
  <c r="AF52563" i="2"/>
  <c r="AF52562" i="2"/>
  <c r="AF52561" i="2"/>
  <c r="AF52560" i="2"/>
  <c r="AF52559" i="2"/>
  <c r="AF52558" i="2"/>
  <c r="AF52557" i="2"/>
  <c r="AF52556" i="2"/>
  <c r="AF52555" i="2"/>
  <c r="AF52554" i="2"/>
  <c r="AF52553" i="2"/>
  <c r="AF52552" i="2"/>
  <c r="AF52587" i="2"/>
  <c r="AF52586" i="2"/>
  <c r="AF52585" i="2"/>
  <c r="AF52584" i="2"/>
  <c r="AF52583" i="2"/>
  <c r="AF52582" i="2"/>
  <c r="AF52581" i="2"/>
  <c r="AF52580" i="2"/>
  <c r="AF52579" i="2"/>
  <c r="AF52578" i="2"/>
  <c r="AF52577" i="2"/>
  <c r="AF52576" i="2"/>
  <c r="AF52611" i="2"/>
  <c r="AF52610" i="2"/>
  <c r="AF52609" i="2"/>
  <c r="AF52608" i="2"/>
  <c r="AF52607" i="2"/>
  <c r="AF52606" i="2"/>
  <c r="AF52605" i="2"/>
  <c r="AF52604" i="2"/>
  <c r="AF52603" i="2"/>
  <c r="AF52602" i="2"/>
  <c r="AF52601" i="2"/>
  <c r="AF52600" i="2"/>
  <c r="AF52635" i="2"/>
  <c r="AF52634" i="2"/>
  <c r="AF52633" i="2"/>
  <c r="AF52632" i="2"/>
  <c r="AF52631" i="2"/>
  <c r="AF52630" i="2"/>
  <c r="AF52629" i="2"/>
  <c r="AF52628" i="2"/>
  <c r="AF52627" i="2"/>
  <c r="AF52626" i="2"/>
  <c r="AF52625" i="2"/>
  <c r="AF52624" i="2"/>
  <c r="AF52659" i="2"/>
  <c r="AF52658" i="2"/>
  <c r="AF52657" i="2"/>
  <c r="AF52656" i="2"/>
  <c r="AF52655" i="2"/>
  <c r="AF52654" i="2"/>
  <c r="AF52653" i="2"/>
  <c r="AF52652" i="2"/>
  <c r="AF52651" i="2"/>
  <c r="AF52650" i="2"/>
  <c r="AF52649" i="2"/>
  <c r="AF52648" i="2"/>
  <c r="AF52683" i="2"/>
  <c r="AF52682" i="2"/>
  <c r="AF52681" i="2"/>
  <c r="AF52680" i="2"/>
  <c r="AF52679" i="2"/>
  <c r="AF52678" i="2"/>
  <c r="AF52677" i="2"/>
  <c r="AF52676" i="2"/>
  <c r="AF52675" i="2"/>
  <c r="AF52674" i="2"/>
  <c r="AF52673" i="2"/>
  <c r="AF52672" i="2"/>
  <c r="AF52707" i="2"/>
  <c r="AF52706" i="2"/>
  <c r="AF52705" i="2"/>
  <c r="AF52704" i="2"/>
  <c r="AF52703" i="2"/>
  <c r="AF52702" i="2"/>
  <c r="AF52701" i="2"/>
  <c r="AF52700" i="2"/>
  <c r="AF52699" i="2"/>
  <c r="AF52698" i="2"/>
  <c r="AF52697" i="2"/>
  <c r="AF52696" i="2"/>
  <c r="AF52743" i="2"/>
  <c r="AF52742" i="2"/>
  <c r="AF52741" i="2"/>
  <c r="AF52740" i="2"/>
  <c r="AF52739" i="2"/>
  <c r="AF52738" i="2"/>
  <c r="AF52737" i="2"/>
  <c r="AF52736" i="2"/>
  <c r="AF52735" i="2"/>
  <c r="AF52734" i="2"/>
  <c r="AF52733" i="2"/>
  <c r="AF52732" i="2"/>
  <c r="AF52767" i="2"/>
  <c r="AF52766" i="2"/>
  <c r="AF52765" i="2"/>
  <c r="AF52764" i="2"/>
  <c r="AF52763" i="2"/>
  <c r="AF52762" i="2"/>
  <c r="AF52761" i="2"/>
  <c r="AF52760" i="2"/>
  <c r="AF52759" i="2"/>
  <c r="AF52758" i="2"/>
  <c r="AF52757" i="2"/>
  <c r="AF52756" i="2"/>
  <c r="AF52791" i="2"/>
  <c r="AF52790" i="2"/>
  <c r="AF52789" i="2"/>
  <c r="AF52788" i="2"/>
  <c r="AF52787" i="2"/>
  <c r="AF52786" i="2"/>
  <c r="AF52785" i="2"/>
  <c r="AF52784" i="2"/>
  <c r="AF52783" i="2"/>
  <c r="AF52782" i="2"/>
  <c r="AF52781" i="2"/>
  <c r="AF52780" i="2"/>
  <c r="AF52815" i="2"/>
  <c r="AF52814" i="2"/>
  <c r="AF52813" i="2"/>
  <c r="AF52812" i="2"/>
  <c r="AF52811" i="2"/>
  <c r="AF52810" i="2"/>
  <c r="AF52809" i="2"/>
  <c r="AF52808" i="2"/>
  <c r="AF52807" i="2"/>
  <c r="AF52806" i="2"/>
  <c r="AF52805" i="2"/>
  <c r="AF52804" i="2"/>
  <c r="AF52839" i="2"/>
  <c r="AF52838" i="2"/>
  <c r="AF52837" i="2"/>
  <c r="AF52836" i="2"/>
  <c r="AF52835" i="2"/>
  <c r="AF52834" i="2"/>
  <c r="AF52833" i="2"/>
  <c r="AF52832" i="2"/>
  <c r="AF52831" i="2"/>
  <c r="AF52830" i="2"/>
  <c r="AF52829" i="2"/>
  <c r="AF52828" i="2"/>
  <c r="AF52863" i="2"/>
  <c r="AF52862" i="2"/>
  <c r="AF52861" i="2"/>
  <c r="AF52860" i="2"/>
  <c r="AF52859" i="2"/>
  <c r="AF52858" i="2"/>
  <c r="AF52857" i="2"/>
  <c r="AF52856" i="2"/>
  <c r="AF52855" i="2"/>
  <c r="AF52854" i="2"/>
  <c r="AF52853" i="2"/>
  <c r="AF52852" i="2"/>
  <c r="AF52887" i="2"/>
  <c r="AF52886" i="2"/>
  <c r="AF52885" i="2"/>
  <c r="AF52884" i="2"/>
  <c r="AF52883" i="2"/>
  <c r="AF52882" i="2"/>
  <c r="AF52881" i="2"/>
  <c r="AF52880" i="2"/>
  <c r="AF52879" i="2"/>
  <c r="AF52878" i="2"/>
  <c r="AF52877" i="2"/>
  <c r="AF52876" i="2"/>
  <c r="AF52911" i="2"/>
  <c r="AF52910" i="2"/>
  <c r="AF52909" i="2"/>
  <c r="AF52908" i="2"/>
  <c r="AF52907" i="2"/>
  <c r="AF52906" i="2"/>
  <c r="AF52905" i="2"/>
  <c r="AF52904" i="2"/>
  <c r="AF52903" i="2"/>
  <c r="AF52902" i="2"/>
  <c r="AF52901" i="2"/>
  <c r="AF52900" i="2"/>
  <c r="AF52935" i="2"/>
  <c r="AF52934" i="2"/>
  <c r="AF52933" i="2"/>
  <c r="AF52932" i="2"/>
  <c r="AF52931" i="2"/>
  <c r="AF52930" i="2"/>
  <c r="AF52929" i="2"/>
  <c r="AF52928" i="2"/>
  <c r="AF52927" i="2"/>
  <c r="AF52926" i="2"/>
  <c r="AF52925" i="2"/>
  <c r="AF52924" i="2"/>
  <c r="AF52959" i="2"/>
  <c r="AF52958" i="2"/>
  <c r="AF52957" i="2"/>
  <c r="AF52956" i="2"/>
  <c r="AF52955" i="2"/>
  <c r="AF52954" i="2"/>
  <c r="AF52953" i="2"/>
  <c r="AF52952" i="2"/>
  <c r="AF52951" i="2"/>
  <c r="AF52950" i="2"/>
  <c r="AF52949" i="2"/>
  <c r="AF52948" i="2"/>
  <c r="AF52983" i="2"/>
  <c r="AF52982" i="2"/>
  <c r="AF52981" i="2"/>
  <c r="AF52980" i="2"/>
  <c r="AF52979" i="2"/>
  <c r="AF52978" i="2"/>
  <c r="AF52977" i="2"/>
  <c r="AF52976" i="2"/>
  <c r="AF52975" i="2"/>
  <c r="AF52974" i="2"/>
  <c r="AF52973" i="2"/>
  <c r="AF52972" i="2"/>
  <c r="AF53007" i="2"/>
  <c r="AF53006" i="2"/>
  <c r="AF53005" i="2"/>
  <c r="AF53004" i="2"/>
  <c r="AF53003" i="2"/>
  <c r="AF53002" i="2"/>
  <c r="AF53001" i="2"/>
  <c r="AF53000" i="2"/>
  <c r="AF52999" i="2"/>
  <c r="AF52998" i="2"/>
  <c r="AF52997" i="2"/>
  <c r="AF52996" i="2"/>
  <c r="AF4" i="2"/>
  <c r="AF5" i="2"/>
  <c r="AF6" i="2"/>
  <c r="AF7" i="2"/>
  <c r="AF8" i="2"/>
  <c r="AF9" i="2"/>
  <c r="AF10" i="2"/>
  <c r="AF11" i="2"/>
  <c r="AF12" i="2"/>
  <c r="AF13" i="2"/>
  <c r="AF14" i="2"/>
  <c r="AF16" i="2"/>
  <c r="AF17" i="2"/>
  <c r="AF18" i="2"/>
  <c r="AF19" i="2"/>
  <c r="AF20" i="2"/>
  <c r="AF21" i="2"/>
  <c r="AF22" i="2"/>
  <c r="AF23" i="2"/>
  <c r="AF24" i="2"/>
  <c r="AF25" i="2"/>
  <c r="AF26" i="2"/>
  <c r="AF28" i="2"/>
  <c r="AF29" i="2"/>
  <c r="AF30" i="2"/>
  <c r="AF31" i="2"/>
  <c r="AF32" i="2"/>
  <c r="AF33" i="2"/>
  <c r="AF34" i="2"/>
  <c r="AF35" i="2"/>
  <c r="AF36" i="2"/>
  <c r="AF37" i="2"/>
  <c r="AF38" i="2"/>
  <c r="AF40" i="2"/>
  <c r="AF41" i="2"/>
  <c r="AF42" i="2"/>
  <c r="AF43" i="2"/>
  <c r="AF44" i="2"/>
  <c r="AF45" i="2"/>
  <c r="AF46" i="2"/>
  <c r="AF47" i="2"/>
  <c r="AF48" i="2"/>
  <c r="AF49" i="2"/>
  <c r="AF50" i="2"/>
  <c r="AF52" i="2"/>
  <c r="AF53" i="2"/>
  <c r="AF54" i="2"/>
  <c r="AF55" i="2"/>
  <c r="AF56" i="2"/>
  <c r="AF57" i="2"/>
  <c r="AF58" i="2"/>
  <c r="AF59" i="2"/>
  <c r="AF60" i="2"/>
  <c r="AF61" i="2"/>
  <c r="AF62" i="2"/>
  <c r="AF64" i="2"/>
  <c r="AF65" i="2"/>
  <c r="AF66" i="2"/>
  <c r="AF67" i="2"/>
  <c r="AF68" i="2"/>
  <c r="AF69" i="2"/>
  <c r="AF70" i="2"/>
  <c r="AF71" i="2"/>
  <c r="AF72" i="2"/>
  <c r="AF73" i="2"/>
  <c r="AF74" i="2"/>
  <c r="AF76" i="2"/>
  <c r="AF77" i="2"/>
  <c r="AF78" i="2"/>
  <c r="AF79" i="2"/>
  <c r="AF80" i="2"/>
  <c r="AF81" i="2"/>
  <c r="AF82" i="2"/>
  <c r="AF83" i="2"/>
  <c r="AF84" i="2"/>
  <c r="AF85" i="2"/>
  <c r="AF86" i="2"/>
  <c r="AF88" i="2"/>
  <c r="AF89" i="2"/>
  <c r="AF90" i="2"/>
  <c r="AF91" i="2"/>
  <c r="AF92" i="2"/>
  <c r="AF93" i="2"/>
  <c r="AF94" i="2"/>
  <c r="AF95" i="2"/>
  <c r="AF96" i="2"/>
  <c r="AF97" i="2"/>
  <c r="AF98" i="2"/>
  <c r="AF100" i="2"/>
  <c r="AF101" i="2"/>
  <c r="AF102" i="2"/>
  <c r="AF103" i="2"/>
  <c r="AF104" i="2"/>
  <c r="AF105" i="2"/>
  <c r="AF106" i="2"/>
  <c r="AF107" i="2"/>
  <c r="AF108" i="2"/>
  <c r="AF109" i="2"/>
  <c r="AF110" i="2"/>
  <c r="AF112" i="2"/>
  <c r="AF113" i="2"/>
  <c r="AF114" i="2"/>
  <c r="AF115" i="2"/>
  <c r="AF116" i="2"/>
  <c r="AF117" i="2"/>
  <c r="AF118" i="2"/>
  <c r="AF119" i="2"/>
  <c r="AF120" i="2"/>
  <c r="AF121" i="2"/>
  <c r="AF122" i="2"/>
  <c r="AF124" i="2"/>
  <c r="AF125" i="2"/>
  <c r="AF126" i="2"/>
  <c r="AF127" i="2"/>
  <c r="AF128" i="2"/>
  <c r="AF129" i="2"/>
  <c r="AF130" i="2"/>
  <c r="AF131" i="2"/>
  <c r="AF132" i="2"/>
  <c r="AF133" i="2"/>
  <c r="AF134" i="2"/>
  <c r="AF136" i="2"/>
  <c r="AF137" i="2"/>
  <c r="AF138" i="2"/>
  <c r="AF139" i="2"/>
  <c r="AF140" i="2"/>
  <c r="AF141" i="2"/>
  <c r="AF142" i="2"/>
  <c r="AF143" i="2"/>
  <c r="AF144" i="2"/>
  <c r="AF145" i="2"/>
  <c r="AF146" i="2"/>
  <c r="AF148" i="2"/>
  <c r="AF149" i="2"/>
  <c r="AF150" i="2"/>
  <c r="AF151" i="2"/>
  <c r="AF152" i="2"/>
  <c r="AF153" i="2"/>
  <c r="AF154" i="2"/>
  <c r="AF155" i="2"/>
  <c r="AF156" i="2"/>
  <c r="AF157" i="2"/>
  <c r="AF158" i="2"/>
  <c r="AF160" i="2"/>
  <c r="AF161" i="2"/>
  <c r="AF162" i="2"/>
  <c r="AF163" i="2"/>
  <c r="AF164" i="2"/>
  <c r="AF165" i="2"/>
  <c r="AF166" i="2"/>
  <c r="AF167" i="2"/>
  <c r="AF168" i="2"/>
  <c r="AF169" i="2"/>
  <c r="AF170" i="2"/>
  <c r="AF172" i="2"/>
  <c r="AF173" i="2"/>
  <c r="AF174" i="2"/>
  <c r="AF175" i="2"/>
  <c r="AF176" i="2"/>
  <c r="AF177" i="2"/>
  <c r="AF178" i="2"/>
  <c r="AF179" i="2"/>
  <c r="AF180" i="2"/>
  <c r="AF181" i="2"/>
  <c r="AF182" i="2"/>
  <c r="AF184" i="2"/>
  <c r="AF185" i="2"/>
  <c r="AF186" i="2"/>
  <c r="AF187" i="2"/>
  <c r="AF188" i="2"/>
  <c r="AF189" i="2"/>
  <c r="AF190" i="2"/>
  <c r="AF191" i="2"/>
  <c r="AF192" i="2"/>
  <c r="AF193" i="2"/>
  <c r="AF194" i="2"/>
  <c r="AF196" i="2"/>
  <c r="AF197" i="2"/>
  <c r="AF198" i="2"/>
  <c r="AF199" i="2"/>
  <c r="AF200" i="2"/>
  <c r="AF201" i="2"/>
  <c r="AF202" i="2"/>
  <c r="AF203" i="2"/>
  <c r="AF204" i="2"/>
  <c r="AF205" i="2"/>
  <c r="AF206" i="2"/>
  <c r="AF208" i="2"/>
  <c r="AF209" i="2"/>
  <c r="AF210" i="2"/>
  <c r="AF211" i="2"/>
  <c r="AF212" i="2"/>
  <c r="AF213" i="2"/>
  <c r="AF214" i="2"/>
  <c r="AF215" i="2"/>
  <c r="AF216" i="2"/>
  <c r="AF217" i="2"/>
  <c r="AF218" i="2"/>
  <c r="AF220" i="2"/>
  <c r="AF221" i="2"/>
  <c r="AF222" i="2"/>
  <c r="AF223" i="2"/>
  <c r="AF224" i="2"/>
  <c r="AF225" i="2"/>
  <c r="AF226" i="2"/>
  <c r="AF227" i="2"/>
  <c r="AF228" i="2"/>
  <c r="AF229" i="2"/>
  <c r="AF230" i="2"/>
  <c r="AF232" i="2"/>
  <c r="AF233" i="2"/>
  <c r="AF234" i="2"/>
  <c r="AF235" i="2"/>
  <c r="AF236" i="2"/>
  <c r="AF237" i="2"/>
  <c r="AF238" i="2"/>
  <c r="AF239" i="2"/>
  <c r="AF240" i="2"/>
  <c r="AF241" i="2"/>
  <c r="AF242" i="2"/>
  <c r="AF244" i="2"/>
  <c r="AF245" i="2"/>
  <c r="AF246" i="2"/>
  <c r="AF247" i="2"/>
  <c r="AF248" i="2"/>
  <c r="AF249" i="2"/>
  <c r="AF250" i="2"/>
  <c r="AF251" i="2"/>
  <c r="AF252" i="2"/>
  <c r="AF253" i="2"/>
  <c r="AF254" i="2"/>
  <c r="AF256" i="2"/>
  <c r="AF257" i="2"/>
  <c r="AF258" i="2"/>
  <c r="AF259" i="2"/>
  <c r="AF260" i="2"/>
  <c r="AF261" i="2"/>
  <c r="AF262" i="2"/>
  <c r="AF263" i="2"/>
  <c r="AF264" i="2"/>
  <c r="AF265" i="2"/>
  <c r="AF266" i="2"/>
  <c r="AF268" i="2"/>
  <c r="AF269" i="2"/>
  <c r="AF270" i="2"/>
  <c r="AF271" i="2"/>
  <c r="AF272" i="2"/>
  <c r="AF273" i="2"/>
  <c r="AF274" i="2"/>
  <c r="AF275" i="2"/>
  <c r="AF276" i="2"/>
  <c r="AF277" i="2"/>
  <c r="AF278" i="2"/>
  <c r="AF280" i="2"/>
  <c r="AF281" i="2"/>
  <c r="AF282" i="2"/>
  <c r="AF283" i="2"/>
  <c r="AF284" i="2"/>
  <c r="AF285" i="2"/>
  <c r="AF286" i="2"/>
  <c r="AF287" i="2"/>
  <c r="AF288" i="2"/>
  <c r="AF289" i="2"/>
  <c r="AF290" i="2"/>
  <c r="AF292" i="2"/>
  <c r="AF293" i="2"/>
  <c r="AF294" i="2"/>
  <c r="AF295" i="2"/>
  <c r="AF296" i="2"/>
  <c r="AF297" i="2"/>
  <c r="AF298" i="2"/>
  <c r="AF299" i="2"/>
  <c r="AF300" i="2"/>
  <c r="AF301" i="2"/>
  <c r="AF302" i="2"/>
  <c r="AF304" i="2"/>
  <c r="AF305" i="2"/>
  <c r="AF306" i="2"/>
  <c r="AF307" i="2"/>
  <c r="AF308" i="2"/>
  <c r="AF309" i="2"/>
  <c r="AF310" i="2"/>
  <c r="AF311" i="2"/>
  <c r="AF312" i="2"/>
  <c r="AF313" i="2"/>
  <c r="AF314" i="2"/>
  <c r="AF316" i="2"/>
  <c r="AF317" i="2"/>
  <c r="AF318" i="2"/>
  <c r="AF319" i="2"/>
  <c r="AF320" i="2"/>
  <c r="AF321" i="2"/>
  <c r="AF322" i="2"/>
  <c r="AF323" i="2"/>
  <c r="AF324" i="2"/>
  <c r="AF325" i="2"/>
  <c r="AF326" i="2"/>
  <c r="AF328" i="2"/>
  <c r="AF329" i="2"/>
  <c r="AF330" i="2"/>
  <c r="AF331" i="2"/>
  <c r="AF332" i="2"/>
  <c r="AF333" i="2"/>
  <c r="AF334" i="2"/>
  <c r="AF335" i="2"/>
  <c r="AF336" i="2"/>
  <c r="AF337" i="2"/>
  <c r="AF338" i="2"/>
  <c r="AF340" i="2"/>
  <c r="AF341" i="2"/>
  <c r="AF342" i="2"/>
  <c r="AF343" i="2"/>
  <c r="AF344" i="2"/>
  <c r="AF345" i="2"/>
  <c r="AF346" i="2"/>
  <c r="AF347" i="2"/>
  <c r="AF348" i="2"/>
  <c r="AF349" i="2"/>
  <c r="AF350" i="2"/>
  <c r="AF352" i="2"/>
  <c r="AF353" i="2"/>
  <c r="AF354" i="2"/>
  <c r="AF355" i="2"/>
  <c r="AF356" i="2"/>
  <c r="AF357" i="2"/>
  <c r="AF358" i="2"/>
  <c r="AF359" i="2"/>
  <c r="AF360" i="2"/>
  <c r="AF361" i="2"/>
  <c r="AF362" i="2"/>
  <c r="AF364" i="2"/>
  <c r="AF365" i="2"/>
  <c r="AF366" i="2"/>
  <c r="AF367" i="2"/>
  <c r="AF368" i="2"/>
  <c r="AF369" i="2"/>
  <c r="AF370" i="2"/>
  <c r="AF371" i="2"/>
  <c r="AF372" i="2"/>
  <c r="AF373" i="2"/>
  <c r="AF374" i="2"/>
  <c r="AF376" i="2"/>
  <c r="AF377" i="2"/>
  <c r="AF378" i="2"/>
  <c r="AF379" i="2"/>
  <c r="AF380" i="2"/>
  <c r="AF381" i="2"/>
  <c r="AF382" i="2"/>
  <c r="AF383" i="2"/>
  <c r="AF384" i="2"/>
  <c r="AF385" i="2"/>
  <c r="AF386" i="2"/>
  <c r="AF388" i="2"/>
  <c r="AF389" i="2"/>
  <c r="AF390" i="2"/>
  <c r="AF391" i="2"/>
  <c r="AF392" i="2"/>
  <c r="AF393" i="2"/>
  <c r="AF394" i="2"/>
  <c r="AF395" i="2"/>
  <c r="AF396" i="2"/>
  <c r="AF397" i="2"/>
  <c r="AF398" i="2"/>
  <c r="AF400" i="2"/>
  <c r="AF401" i="2"/>
  <c r="AF402" i="2"/>
  <c r="AF403" i="2"/>
  <c r="AF404" i="2"/>
  <c r="AF405" i="2"/>
  <c r="AF406" i="2"/>
  <c r="AF407" i="2"/>
  <c r="AF408" i="2"/>
  <c r="AF409" i="2"/>
  <c r="AF410" i="2"/>
  <c r="AF412" i="2"/>
  <c r="AF413" i="2"/>
  <c r="AF414" i="2"/>
  <c r="AF415" i="2"/>
  <c r="AF416" i="2"/>
  <c r="AF417" i="2"/>
  <c r="AF418" i="2"/>
  <c r="AF419" i="2"/>
  <c r="AF420" i="2"/>
  <c r="AF421" i="2"/>
  <c r="AF422" i="2"/>
  <c r="AF424" i="2"/>
  <c r="AF425" i="2"/>
  <c r="AF426" i="2"/>
  <c r="AF427" i="2"/>
  <c r="AF428" i="2"/>
  <c r="AF429" i="2"/>
  <c r="AF430" i="2"/>
  <c r="AF431" i="2"/>
  <c r="AF432" i="2"/>
  <c r="AF433" i="2"/>
  <c r="AF434" i="2"/>
  <c r="AF436" i="2"/>
  <c r="AF437" i="2"/>
  <c r="AF438" i="2"/>
  <c r="AF439" i="2"/>
  <c r="AF440" i="2"/>
  <c r="AF441" i="2"/>
  <c r="AF442" i="2"/>
  <c r="AF443" i="2"/>
  <c r="AF444" i="2"/>
  <c r="AF445" i="2"/>
  <c r="AF446" i="2"/>
  <c r="AF448" i="2"/>
  <c r="AF449" i="2"/>
  <c r="AF450" i="2"/>
  <c r="AF451" i="2"/>
  <c r="AF452" i="2"/>
  <c r="AF453" i="2"/>
  <c r="AF454" i="2"/>
  <c r="AF455" i="2"/>
  <c r="AF456" i="2"/>
  <c r="AF457" i="2"/>
  <c r="AF458" i="2"/>
  <c r="AF460" i="2"/>
  <c r="AF461" i="2"/>
  <c r="AF462" i="2"/>
  <c r="AF463" i="2"/>
  <c r="AF464" i="2"/>
  <c r="AF465" i="2"/>
  <c r="AF466" i="2"/>
  <c r="AF467" i="2"/>
  <c r="AF468" i="2"/>
  <c r="AF469" i="2"/>
  <c r="AF470" i="2"/>
  <c r="AF472" i="2"/>
  <c r="AF473" i="2"/>
  <c r="AF474" i="2"/>
  <c r="AF475" i="2"/>
  <c r="AF476" i="2"/>
  <c r="AF477" i="2"/>
  <c r="AF478" i="2"/>
  <c r="AF479" i="2"/>
  <c r="AF480" i="2"/>
  <c r="AF481" i="2"/>
  <c r="AF482" i="2"/>
  <c r="AF484" i="2"/>
  <c r="AF485" i="2"/>
  <c r="AF486" i="2"/>
  <c r="AF487" i="2"/>
  <c r="AF488" i="2"/>
  <c r="AF489" i="2"/>
  <c r="AF490" i="2"/>
  <c r="AF491" i="2"/>
  <c r="AF492" i="2"/>
  <c r="AF493" i="2"/>
  <c r="AF494" i="2"/>
  <c r="AF496" i="2"/>
  <c r="AF497" i="2"/>
  <c r="AF498" i="2"/>
  <c r="AF499" i="2"/>
  <c r="AF500" i="2"/>
  <c r="AF501" i="2"/>
  <c r="AF502" i="2"/>
  <c r="AF503" i="2"/>
  <c r="AF504" i="2"/>
  <c r="AF505" i="2"/>
  <c r="AF506" i="2"/>
  <c r="AF508" i="2"/>
  <c r="AF509" i="2"/>
  <c r="AF510" i="2"/>
  <c r="AF511" i="2"/>
  <c r="AF512" i="2"/>
  <c r="AF513" i="2"/>
  <c r="AF514" i="2"/>
  <c r="AF515" i="2"/>
  <c r="AF516" i="2"/>
  <c r="AF517" i="2"/>
  <c r="AF518" i="2"/>
  <c r="AF520" i="2"/>
  <c r="AF521" i="2"/>
  <c r="AF522" i="2"/>
  <c r="AF523" i="2"/>
  <c r="AF524" i="2"/>
  <c r="AF525" i="2"/>
  <c r="AF526" i="2"/>
  <c r="AF527" i="2"/>
  <c r="AF528" i="2"/>
  <c r="AF529" i="2"/>
  <c r="AF530" i="2"/>
  <c r="AF532" i="2"/>
  <c r="AF533" i="2"/>
  <c r="AF534" i="2"/>
  <c r="AF535" i="2"/>
  <c r="AF536" i="2"/>
  <c r="AF537" i="2"/>
  <c r="AF538" i="2"/>
  <c r="AF539" i="2"/>
  <c r="AF540" i="2"/>
  <c r="AF541" i="2"/>
  <c r="AF542" i="2"/>
  <c r="AF544" i="2"/>
  <c r="AF545" i="2"/>
  <c r="AF546" i="2"/>
  <c r="AF547" i="2"/>
  <c r="AF548" i="2"/>
  <c r="AF549" i="2"/>
  <c r="AF550" i="2"/>
  <c r="AF551" i="2"/>
  <c r="AF552" i="2"/>
  <c r="AF553" i="2"/>
  <c r="AF554" i="2"/>
  <c r="AF556" i="2"/>
  <c r="AF557" i="2"/>
  <c r="AF558" i="2"/>
  <c r="AF559" i="2"/>
  <c r="AF560" i="2"/>
  <c r="AF561" i="2"/>
  <c r="AF562" i="2"/>
  <c r="AF563" i="2"/>
  <c r="AF564" i="2"/>
  <c r="AF565" i="2"/>
  <c r="AF566" i="2"/>
  <c r="AF568" i="2"/>
  <c r="AF569" i="2"/>
  <c r="AF570" i="2"/>
  <c r="AF571" i="2"/>
  <c r="AF572" i="2"/>
  <c r="AF573" i="2"/>
  <c r="AF574" i="2"/>
  <c r="AF575" i="2"/>
  <c r="AF576" i="2"/>
  <c r="AF577" i="2"/>
  <c r="AF578" i="2"/>
  <c r="AF580" i="2"/>
  <c r="AF581" i="2"/>
  <c r="AF582" i="2"/>
  <c r="AF583" i="2"/>
  <c r="AF584" i="2"/>
  <c r="AF585" i="2"/>
  <c r="AF586" i="2"/>
  <c r="AF587" i="2"/>
  <c r="AF588" i="2"/>
  <c r="AF589" i="2"/>
  <c r="AF590" i="2"/>
  <c r="AF592" i="2"/>
  <c r="AF593" i="2"/>
  <c r="AF594" i="2"/>
  <c r="AF595" i="2"/>
  <c r="AF596" i="2"/>
  <c r="AF597" i="2"/>
  <c r="AF598" i="2"/>
  <c r="AF599" i="2"/>
  <c r="AF600" i="2"/>
  <c r="AF601" i="2"/>
  <c r="AF602" i="2"/>
  <c r="AF604" i="2"/>
  <c r="AF605" i="2"/>
  <c r="AF606" i="2"/>
  <c r="AF607" i="2"/>
  <c r="AF608" i="2"/>
  <c r="AF609" i="2"/>
  <c r="AF610" i="2"/>
  <c r="AF611" i="2"/>
  <c r="AF612" i="2"/>
  <c r="AF613" i="2"/>
  <c r="AF614" i="2"/>
  <c r="AF616" i="2"/>
  <c r="AF617" i="2"/>
  <c r="AF618" i="2"/>
  <c r="AF619" i="2"/>
  <c r="AF620" i="2"/>
  <c r="AF621" i="2"/>
  <c r="AF622" i="2"/>
  <c r="AF623" i="2"/>
  <c r="AF624" i="2"/>
  <c r="AF625" i="2"/>
  <c r="AF626" i="2"/>
  <c r="AF628" i="2"/>
  <c r="AF629" i="2"/>
  <c r="AF630" i="2"/>
  <c r="AF631" i="2"/>
  <c r="AF632" i="2"/>
  <c r="AF633" i="2"/>
  <c r="AF634" i="2"/>
  <c r="AF635" i="2"/>
  <c r="AF636" i="2"/>
  <c r="AF637" i="2"/>
  <c r="AF638" i="2"/>
  <c r="AF640" i="2"/>
  <c r="AF641" i="2"/>
  <c r="AF642" i="2"/>
  <c r="AF643" i="2"/>
  <c r="AF644" i="2"/>
  <c r="AF645" i="2"/>
  <c r="AF646" i="2"/>
  <c r="AF647" i="2"/>
  <c r="AF648" i="2"/>
  <c r="AF649" i="2"/>
  <c r="AF650" i="2"/>
  <c r="AF652" i="2"/>
  <c r="AF653" i="2"/>
  <c r="AF654" i="2"/>
  <c r="AF655" i="2"/>
  <c r="AF656" i="2"/>
  <c r="AF657" i="2"/>
  <c r="AF658" i="2"/>
  <c r="AF659" i="2"/>
  <c r="AF660" i="2"/>
  <c r="AF661" i="2"/>
  <c r="AF662" i="2"/>
  <c r="AF664" i="2"/>
  <c r="AF665" i="2"/>
  <c r="AF666" i="2"/>
  <c r="AF667" i="2"/>
  <c r="AF668" i="2"/>
  <c r="AF669" i="2"/>
  <c r="AF670" i="2"/>
  <c r="AF671" i="2"/>
  <c r="AF672" i="2"/>
  <c r="AF673" i="2"/>
  <c r="AF674" i="2"/>
  <c r="AF676" i="2"/>
  <c r="AF677" i="2"/>
  <c r="AF678" i="2"/>
  <c r="AF679" i="2"/>
  <c r="AF680" i="2"/>
  <c r="AF681" i="2"/>
  <c r="AF682" i="2"/>
  <c r="AF683" i="2"/>
  <c r="AF684" i="2"/>
  <c r="AF685" i="2"/>
  <c r="AF686" i="2"/>
  <c r="AF688" i="2"/>
  <c r="AF689" i="2"/>
  <c r="AF690" i="2"/>
  <c r="AF691" i="2"/>
  <c r="AF692" i="2"/>
  <c r="AF693" i="2"/>
  <c r="AF694" i="2"/>
  <c r="AF695" i="2"/>
  <c r="AF696" i="2"/>
  <c r="AF697" i="2"/>
  <c r="AF698" i="2"/>
  <c r="AF700" i="2"/>
  <c r="AF701" i="2"/>
  <c r="AF702" i="2"/>
  <c r="AF703" i="2"/>
  <c r="AF704" i="2"/>
  <c r="AF705" i="2"/>
  <c r="AF706" i="2"/>
  <c r="AF707" i="2"/>
  <c r="AF708" i="2"/>
  <c r="AF709" i="2"/>
  <c r="AF710" i="2"/>
  <c r="AF712" i="2"/>
  <c r="AF713" i="2"/>
  <c r="AF714" i="2"/>
  <c r="AF715" i="2"/>
  <c r="AF716" i="2"/>
  <c r="AF717" i="2"/>
  <c r="AF718" i="2"/>
  <c r="AF719" i="2"/>
  <c r="AF720" i="2"/>
  <c r="AF721" i="2"/>
  <c r="AF722" i="2"/>
  <c r="AF724" i="2"/>
  <c r="AF725" i="2"/>
  <c r="AF726" i="2"/>
  <c r="AF727" i="2"/>
  <c r="AF728" i="2"/>
  <c r="AF729" i="2"/>
  <c r="AF730" i="2"/>
  <c r="AF731" i="2"/>
  <c r="AF732" i="2"/>
  <c r="AF733" i="2"/>
  <c r="AF734" i="2"/>
  <c r="AF736" i="2"/>
  <c r="AF737" i="2"/>
  <c r="AF738" i="2"/>
  <c r="AF739" i="2"/>
  <c r="AF740" i="2"/>
  <c r="AF741" i="2"/>
  <c r="AF742" i="2"/>
  <c r="AF743" i="2"/>
  <c r="AF744" i="2"/>
  <c r="AF745" i="2"/>
  <c r="AF746" i="2"/>
  <c r="AF748" i="2"/>
  <c r="AF749" i="2"/>
  <c r="AF750" i="2"/>
  <c r="AF751" i="2"/>
  <c r="AF752" i="2"/>
  <c r="AF753" i="2"/>
  <c r="AF754" i="2"/>
  <c r="AF755" i="2"/>
  <c r="AF756" i="2"/>
  <c r="AF757" i="2"/>
  <c r="AF758" i="2"/>
  <c r="AF760" i="2"/>
  <c r="AF761" i="2"/>
  <c r="AF762" i="2"/>
  <c r="AF763" i="2"/>
  <c r="AF764" i="2"/>
  <c r="AF765" i="2"/>
  <c r="AF766" i="2"/>
  <c r="AF767" i="2"/>
  <c r="AF768" i="2"/>
  <c r="AF769" i="2"/>
  <c r="AF770" i="2"/>
  <c r="AF772" i="2"/>
  <c r="AF773" i="2"/>
  <c r="AF774" i="2"/>
  <c r="AF775" i="2"/>
  <c r="AF776" i="2"/>
  <c r="AF777" i="2"/>
  <c r="AF778" i="2"/>
  <c r="AF779" i="2"/>
  <c r="AF780" i="2"/>
  <c r="AF781" i="2"/>
  <c r="AF782" i="2"/>
  <c r="AF784" i="2"/>
  <c r="AF785" i="2"/>
  <c r="AF786" i="2"/>
  <c r="AF787" i="2"/>
  <c r="AF788" i="2"/>
  <c r="AF789" i="2"/>
  <c r="AF790" i="2"/>
  <c r="AF791" i="2"/>
  <c r="AF792" i="2"/>
  <c r="AF793" i="2"/>
  <c r="AF794" i="2"/>
  <c r="AF796" i="2"/>
  <c r="AF797" i="2"/>
  <c r="AF798" i="2"/>
  <c r="AF799" i="2"/>
  <c r="AF800" i="2"/>
  <c r="AF801" i="2"/>
  <c r="AF802" i="2"/>
  <c r="AF803" i="2"/>
  <c r="AF804" i="2"/>
  <c r="AF805" i="2"/>
  <c r="AF806" i="2"/>
  <c r="AF808" i="2"/>
  <c r="AF809" i="2"/>
  <c r="AF810" i="2"/>
  <c r="AF811" i="2"/>
  <c r="AF812" i="2"/>
  <c r="AF813" i="2"/>
  <c r="AF814" i="2"/>
  <c r="AF815" i="2"/>
  <c r="AF816" i="2"/>
  <c r="AF817" i="2"/>
  <c r="AF818" i="2"/>
  <c r="AF820" i="2"/>
  <c r="AF821" i="2"/>
  <c r="AF822" i="2"/>
  <c r="AF823" i="2"/>
  <c r="AF824" i="2"/>
  <c r="AF825" i="2"/>
  <c r="AF826" i="2"/>
  <c r="AF827" i="2"/>
  <c r="AF828" i="2"/>
  <c r="AF829" i="2"/>
  <c r="AF830" i="2"/>
  <c r="AF832" i="2"/>
  <c r="AF833" i="2"/>
  <c r="AF834" i="2"/>
  <c r="AF835" i="2"/>
  <c r="AF836" i="2"/>
  <c r="AF837" i="2"/>
  <c r="AF838" i="2"/>
  <c r="AF839" i="2"/>
  <c r="AF840" i="2"/>
  <c r="AF841" i="2"/>
  <c r="AF842" i="2"/>
  <c r="AF844" i="2"/>
  <c r="AF845" i="2"/>
  <c r="AF846" i="2"/>
  <c r="AF847" i="2"/>
  <c r="AF848" i="2"/>
  <c r="AF849" i="2"/>
  <c r="AF850" i="2"/>
  <c r="AF851" i="2"/>
  <c r="AF852" i="2"/>
  <c r="AF853" i="2"/>
  <c r="AF854" i="2"/>
  <c r="AF856" i="2"/>
  <c r="AF857" i="2"/>
  <c r="AF858" i="2"/>
  <c r="AF859" i="2"/>
  <c r="AF860" i="2"/>
  <c r="AF861" i="2"/>
  <c r="AF862" i="2"/>
  <c r="AF863" i="2"/>
  <c r="AF864" i="2"/>
  <c r="AF865" i="2"/>
  <c r="AF866" i="2"/>
  <c r="AF868" i="2"/>
  <c r="AF869" i="2"/>
  <c r="AF870" i="2"/>
  <c r="AF871" i="2"/>
  <c r="AF872" i="2"/>
  <c r="AF873" i="2"/>
  <c r="AF874" i="2"/>
  <c r="AF875" i="2"/>
  <c r="AF876" i="2"/>
  <c r="AF877" i="2"/>
  <c r="AF878" i="2"/>
  <c r="AF880" i="2"/>
  <c r="AF881" i="2"/>
  <c r="AF882" i="2"/>
  <c r="AF883" i="2"/>
  <c r="AF884" i="2"/>
  <c r="AF885" i="2"/>
  <c r="AF886" i="2"/>
  <c r="AF887" i="2"/>
  <c r="AF888" i="2"/>
  <c r="AF889" i="2"/>
  <c r="AF890" i="2"/>
  <c r="AF892" i="2"/>
  <c r="AF893" i="2"/>
  <c r="AF894" i="2"/>
  <c r="AF895" i="2"/>
  <c r="AF896" i="2"/>
  <c r="AF897" i="2"/>
  <c r="AF898" i="2"/>
  <c r="AF899" i="2"/>
  <c r="AF900" i="2"/>
  <c r="AF901" i="2"/>
  <c r="AF902" i="2"/>
  <c r="AF904" i="2"/>
  <c r="AF905" i="2"/>
  <c r="AF906" i="2"/>
  <c r="AF907" i="2"/>
  <c r="AF908" i="2"/>
  <c r="AF909" i="2"/>
  <c r="AF910" i="2"/>
  <c r="AF911" i="2"/>
  <c r="AF912" i="2"/>
  <c r="AF913" i="2"/>
  <c r="AF914" i="2"/>
  <c r="AF916" i="2"/>
  <c r="AF917" i="2"/>
  <c r="AF918" i="2"/>
  <c r="AF919" i="2"/>
  <c r="AF920" i="2"/>
  <c r="AF921" i="2"/>
  <c r="AF922" i="2"/>
  <c r="AF923" i="2"/>
  <c r="AF924" i="2"/>
  <c r="AF925" i="2"/>
  <c r="AF926" i="2"/>
  <c r="AF928" i="2"/>
  <c r="AF929" i="2"/>
  <c r="AF930" i="2"/>
  <c r="AF931" i="2"/>
  <c r="AF932" i="2"/>
  <c r="AF933" i="2"/>
  <c r="AF934" i="2"/>
  <c r="AF935" i="2"/>
  <c r="AF936" i="2"/>
  <c r="AF937" i="2"/>
  <c r="AF938" i="2"/>
  <c r="AF940" i="2"/>
  <c r="AF941" i="2"/>
  <c r="AF942" i="2"/>
  <c r="AF943" i="2"/>
  <c r="AF944" i="2"/>
  <c r="AF945" i="2"/>
  <c r="AF946" i="2"/>
  <c r="AF947" i="2"/>
  <c r="AF948" i="2"/>
  <c r="AF949" i="2"/>
  <c r="AF950" i="2"/>
  <c r="AF952" i="2"/>
  <c r="AF953" i="2"/>
  <c r="AF954" i="2"/>
  <c r="AF955" i="2"/>
  <c r="AF956" i="2"/>
  <c r="AF957" i="2"/>
  <c r="AF958" i="2"/>
  <c r="AF959" i="2"/>
  <c r="AF960" i="2"/>
  <c r="AF961" i="2"/>
  <c r="AF962" i="2"/>
  <c r="AF964" i="2"/>
  <c r="AF965" i="2"/>
  <c r="AF966" i="2"/>
  <c r="AF967" i="2"/>
  <c r="AF968" i="2"/>
  <c r="AF969" i="2"/>
  <c r="AF970" i="2"/>
  <c r="AF971" i="2"/>
  <c r="AF972" i="2"/>
  <c r="AF973" i="2"/>
  <c r="AF974" i="2"/>
  <c r="AF976" i="2"/>
  <c r="AF977" i="2"/>
  <c r="AF978" i="2"/>
  <c r="AF979" i="2"/>
  <c r="AF980" i="2"/>
  <c r="AF981" i="2"/>
  <c r="AF982" i="2"/>
  <c r="AF983" i="2"/>
  <c r="AF984" i="2"/>
  <c r="AF985" i="2"/>
  <c r="AF986" i="2"/>
  <c r="AF988" i="2"/>
  <c r="AF989" i="2"/>
  <c r="AF990" i="2"/>
  <c r="AF991" i="2"/>
  <c r="AF992" i="2"/>
  <c r="AF993" i="2"/>
  <c r="AF994" i="2"/>
  <c r="AF995" i="2"/>
  <c r="AF996" i="2"/>
  <c r="AF997" i="2"/>
  <c r="AF998" i="2"/>
  <c r="AF1000" i="2"/>
  <c r="AF1001" i="2"/>
  <c r="AF1002" i="2"/>
  <c r="AF1003" i="2"/>
  <c r="AF1004" i="2"/>
  <c r="AF1005" i="2"/>
  <c r="AF1006" i="2"/>
  <c r="AF1007" i="2"/>
  <c r="AF1008" i="2"/>
  <c r="AF1009" i="2"/>
  <c r="AF1010" i="2"/>
  <c r="AF1012" i="2"/>
  <c r="AF1013" i="2"/>
  <c r="AF1014" i="2"/>
  <c r="AF1015" i="2"/>
  <c r="AF1016" i="2"/>
  <c r="AF1017" i="2"/>
  <c r="AF1018" i="2"/>
  <c r="AF1019" i="2"/>
  <c r="AF1020" i="2"/>
  <c r="AF1021" i="2"/>
  <c r="AF1022" i="2"/>
  <c r="AF1024" i="2"/>
  <c r="AF1025" i="2"/>
  <c r="AF1026" i="2"/>
  <c r="AF1027" i="2"/>
  <c r="AF1028" i="2"/>
  <c r="AF1029" i="2"/>
  <c r="AF1030" i="2"/>
  <c r="AF1031" i="2"/>
  <c r="AF1032" i="2"/>
  <c r="AF1033" i="2"/>
  <c r="AF1034" i="2"/>
  <c r="AF1036" i="2"/>
  <c r="AF1037" i="2"/>
  <c r="AF1038" i="2"/>
  <c r="AF1039" i="2"/>
  <c r="AF1040" i="2"/>
  <c r="AF1041" i="2"/>
  <c r="AF1042" i="2"/>
  <c r="AF1043" i="2"/>
  <c r="AF1044" i="2"/>
  <c r="AF1045" i="2"/>
  <c r="AF1046" i="2"/>
  <c r="AF1048" i="2"/>
  <c r="AF1049" i="2"/>
  <c r="AF1050" i="2"/>
  <c r="AF1051" i="2"/>
  <c r="AF1052" i="2"/>
  <c r="AF1053" i="2"/>
  <c r="AF1054" i="2"/>
  <c r="AF1055" i="2"/>
  <c r="AF1056" i="2"/>
  <c r="AF1057" i="2"/>
  <c r="AF1058" i="2"/>
  <c r="AF1060" i="2"/>
  <c r="AF1061" i="2"/>
  <c r="AF1062" i="2"/>
  <c r="AF1063" i="2"/>
  <c r="AF1064" i="2"/>
  <c r="AF1065" i="2"/>
  <c r="AF1066" i="2"/>
  <c r="AF1067" i="2"/>
  <c r="AF1068" i="2"/>
  <c r="AF1069" i="2"/>
  <c r="AF1070" i="2"/>
  <c r="AF1072" i="2"/>
  <c r="AF1073" i="2"/>
  <c r="AF1074" i="2"/>
  <c r="AF1075" i="2"/>
  <c r="AF1076" i="2"/>
  <c r="AF1077" i="2"/>
  <c r="AF1078" i="2"/>
  <c r="AF1079" i="2"/>
  <c r="AF1080" i="2"/>
  <c r="AF1081" i="2"/>
  <c r="AF1082" i="2"/>
  <c r="AF1084" i="2"/>
  <c r="AF1085" i="2"/>
  <c r="AF1086" i="2"/>
  <c r="AF1087" i="2"/>
  <c r="AF1088" i="2"/>
  <c r="AF1089" i="2"/>
  <c r="AF1090" i="2"/>
  <c r="AF1091" i="2"/>
  <c r="AF1092" i="2"/>
  <c r="AF1093" i="2"/>
  <c r="AF1094" i="2"/>
  <c r="AF1096" i="2"/>
  <c r="AF1097" i="2"/>
  <c r="AF1098" i="2"/>
  <c r="AF1099" i="2"/>
  <c r="AF1100" i="2"/>
  <c r="AF1101" i="2"/>
  <c r="AF1102" i="2"/>
  <c r="AF1103" i="2"/>
  <c r="AF1104" i="2"/>
  <c r="AF1105" i="2"/>
  <c r="AF1106" i="2"/>
  <c r="AF1108" i="2"/>
  <c r="AF1109" i="2"/>
  <c r="AF1110" i="2"/>
  <c r="AF1111" i="2"/>
  <c r="AF1112" i="2"/>
  <c r="AF1113" i="2"/>
  <c r="AF1114" i="2"/>
  <c r="AF1115" i="2"/>
  <c r="AF1116" i="2"/>
  <c r="AF1117" i="2"/>
  <c r="AF1118" i="2"/>
  <c r="AF1120" i="2"/>
  <c r="AF1121" i="2"/>
  <c r="AF1122" i="2"/>
  <c r="AF1123" i="2"/>
  <c r="AF1124" i="2"/>
  <c r="AF1125" i="2"/>
  <c r="AF1126" i="2"/>
  <c r="AF1127" i="2"/>
  <c r="AF1128" i="2"/>
  <c r="AF1129" i="2"/>
  <c r="AF1130" i="2"/>
  <c r="AF1132" i="2"/>
  <c r="AF1133" i="2"/>
  <c r="AF1134" i="2"/>
  <c r="AF1135" i="2"/>
  <c r="AF1136" i="2"/>
  <c r="AF1137" i="2"/>
  <c r="AF1138" i="2"/>
  <c r="AF1139" i="2"/>
  <c r="AF1140" i="2"/>
  <c r="AF1141" i="2"/>
  <c r="AF1142" i="2"/>
  <c r="AF1144" i="2"/>
  <c r="AF1145" i="2"/>
  <c r="AF1146" i="2"/>
  <c r="AF1147" i="2"/>
  <c r="AF1148" i="2"/>
  <c r="AF1149" i="2"/>
  <c r="AF1150" i="2"/>
  <c r="AF1151" i="2"/>
  <c r="AF1152" i="2"/>
  <c r="AF1153" i="2"/>
  <c r="AF1154" i="2"/>
  <c r="AF1156" i="2"/>
  <c r="AF1157" i="2"/>
  <c r="AF1158" i="2"/>
  <c r="AF1159" i="2"/>
  <c r="AF1160" i="2"/>
  <c r="AF1161" i="2"/>
  <c r="AF1162" i="2"/>
  <c r="AF1163" i="2"/>
  <c r="AF1164" i="2"/>
  <c r="AF1165" i="2"/>
  <c r="AF1166" i="2"/>
  <c r="AF1168" i="2"/>
  <c r="AF1169" i="2"/>
  <c r="AF1170" i="2"/>
  <c r="AF1171" i="2"/>
  <c r="AF1172" i="2"/>
  <c r="AF1173" i="2"/>
  <c r="AF1174" i="2"/>
  <c r="AF1175" i="2"/>
  <c r="AF1176" i="2"/>
  <c r="AF1177" i="2"/>
  <c r="AF1178" i="2"/>
  <c r="AF1180" i="2"/>
  <c r="AF1181" i="2"/>
  <c r="AF1182" i="2"/>
  <c r="AF1183" i="2"/>
  <c r="AF1184" i="2"/>
  <c r="AF1185" i="2"/>
  <c r="AF1186" i="2"/>
  <c r="AF1187" i="2"/>
  <c r="AF1188" i="2"/>
  <c r="AF1189" i="2"/>
  <c r="AF1190" i="2"/>
  <c r="AF1192" i="2"/>
  <c r="AF1193" i="2"/>
  <c r="AF1194" i="2"/>
  <c r="AF1195" i="2"/>
  <c r="AF1196" i="2"/>
  <c r="AF1197" i="2"/>
  <c r="AF1198" i="2"/>
  <c r="AF1199" i="2"/>
  <c r="AF1200" i="2"/>
  <c r="AF1201" i="2"/>
  <c r="AF1202" i="2"/>
  <c r="AF1204" i="2"/>
  <c r="AF1205" i="2"/>
  <c r="AF1206" i="2"/>
  <c r="AF1207" i="2"/>
  <c r="AF1208" i="2"/>
  <c r="AF1209" i="2"/>
  <c r="AF1210" i="2"/>
  <c r="AF1211" i="2"/>
  <c r="AF1212" i="2"/>
  <c r="AF1213" i="2"/>
  <c r="AF1214" i="2"/>
  <c r="AF1216" i="2"/>
  <c r="AF1217" i="2"/>
  <c r="AF1218" i="2"/>
  <c r="AF1219" i="2"/>
  <c r="AF1220" i="2"/>
  <c r="AF1221" i="2"/>
  <c r="AF1222" i="2"/>
  <c r="AF1223" i="2"/>
  <c r="AF1224" i="2"/>
  <c r="AF1225" i="2"/>
  <c r="AF1226" i="2"/>
  <c r="AF1228" i="2"/>
  <c r="AF1229" i="2"/>
  <c r="AF1230" i="2"/>
  <c r="AF1231" i="2"/>
  <c r="AF1232" i="2"/>
  <c r="AF1233" i="2"/>
  <c r="AF1234" i="2"/>
  <c r="AF1235" i="2"/>
  <c r="AF1236" i="2"/>
  <c r="AF1237" i="2"/>
  <c r="AF1238" i="2"/>
  <c r="AF1240" i="2"/>
  <c r="AF1241" i="2"/>
  <c r="AF1242" i="2"/>
  <c r="AF1243" i="2"/>
  <c r="AF1244" i="2"/>
  <c r="AF1245" i="2"/>
  <c r="AF1246" i="2"/>
  <c r="AF1247" i="2"/>
  <c r="AF1248" i="2"/>
  <c r="AF1249" i="2"/>
  <c r="AF1250" i="2"/>
  <c r="AF1252" i="2"/>
  <c r="AF1253" i="2"/>
  <c r="AF1254" i="2"/>
  <c r="AF1255" i="2"/>
  <c r="AF1256" i="2"/>
  <c r="AF1257" i="2"/>
  <c r="AF1258" i="2"/>
  <c r="AF1259" i="2"/>
  <c r="AF1260" i="2"/>
  <c r="AF1261" i="2"/>
  <c r="AF1262" i="2"/>
  <c r="AF1264" i="2"/>
  <c r="AF1265" i="2"/>
  <c r="AF1266" i="2"/>
  <c r="AF1267" i="2"/>
  <c r="AF1268" i="2"/>
  <c r="AF1269" i="2"/>
  <c r="AF1270" i="2"/>
  <c r="AF1271" i="2"/>
  <c r="AF1272" i="2"/>
  <c r="AF1273" i="2"/>
  <c r="AF1274" i="2"/>
  <c r="AF1276" i="2"/>
  <c r="AF1277" i="2"/>
  <c r="AF1278" i="2"/>
  <c r="AF1279" i="2"/>
  <c r="AF1280" i="2"/>
  <c r="AF1281" i="2"/>
  <c r="AF1282" i="2"/>
  <c r="AF1283" i="2"/>
  <c r="AF1284" i="2"/>
  <c r="AF1285" i="2"/>
  <c r="AF1286" i="2"/>
  <c r="AF1288" i="2"/>
  <c r="AF1289" i="2"/>
  <c r="AF1290" i="2"/>
  <c r="AF1291" i="2"/>
  <c r="AF1292" i="2"/>
  <c r="AF1293" i="2"/>
  <c r="AF1294" i="2"/>
  <c r="AF1295" i="2"/>
  <c r="AF1296" i="2"/>
  <c r="AF1297" i="2"/>
  <c r="AF1298" i="2"/>
  <c r="AF1300" i="2"/>
  <c r="AF1301" i="2"/>
  <c r="AF1302" i="2"/>
  <c r="AF1303" i="2"/>
  <c r="AF1304" i="2"/>
  <c r="AF1305" i="2"/>
  <c r="AF1306" i="2"/>
  <c r="AF1307" i="2"/>
  <c r="AF1308" i="2"/>
  <c r="AF1309" i="2"/>
  <c r="AF1310" i="2"/>
  <c r="AF1312" i="2"/>
  <c r="AF1313" i="2"/>
  <c r="AF1314" i="2"/>
  <c r="AF1315" i="2"/>
  <c r="AF1316" i="2"/>
  <c r="AF1317" i="2"/>
  <c r="AF1318" i="2"/>
  <c r="AF1319" i="2"/>
  <c r="AF1320" i="2"/>
  <c r="AF1321" i="2"/>
  <c r="AF1322" i="2"/>
  <c r="AF1324" i="2"/>
  <c r="AF1325" i="2"/>
  <c r="AF1326" i="2"/>
  <c r="AF1327" i="2"/>
  <c r="AF1328" i="2"/>
  <c r="AF1329" i="2"/>
  <c r="AF1330" i="2"/>
  <c r="AF1331" i="2"/>
  <c r="AF1332" i="2"/>
  <c r="AF1333" i="2"/>
  <c r="AF1334" i="2"/>
  <c r="AF1336" i="2"/>
  <c r="AF1337" i="2"/>
  <c r="AF1338" i="2"/>
  <c r="AF1339" i="2"/>
  <c r="AF1340" i="2"/>
  <c r="AF1341" i="2"/>
  <c r="AF1342" i="2"/>
  <c r="AF1343" i="2"/>
  <c r="AF1344" i="2"/>
  <c r="AF1345" i="2"/>
  <c r="AF1346" i="2"/>
  <c r="AF1348" i="2"/>
  <c r="AF1349" i="2"/>
  <c r="AF1350" i="2"/>
  <c r="AF1351" i="2"/>
  <c r="AF1352" i="2"/>
  <c r="AF1353" i="2"/>
  <c r="AF1354" i="2"/>
  <c r="AF1355" i="2"/>
  <c r="AF1356" i="2"/>
  <c r="AF1357" i="2"/>
  <c r="AF1358" i="2"/>
  <c r="AF1360" i="2"/>
  <c r="AF1361" i="2"/>
  <c r="AF1362" i="2"/>
  <c r="AF1363" i="2"/>
  <c r="AF1364" i="2"/>
  <c r="AF1365" i="2"/>
  <c r="AF1366" i="2"/>
  <c r="AF1367" i="2"/>
  <c r="AF1368" i="2"/>
  <c r="AF1369" i="2"/>
  <c r="AF1370" i="2"/>
  <c r="AF1372" i="2"/>
  <c r="AF1373" i="2"/>
  <c r="AF1374" i="2"/>
  <c r="AF1375" i="2"/>
  <c r="AF1376" i="2"/>
  <c r="AF1377" i="2"/>
  <c r="AF1378" i="2"/>
  <c r="AF1379" i="2"/>
  <c r="AF1380" i="2"/>
  <c r="AF1381" i="2"/>
  <c r="AF1382" i="2"/>
  <c r="AF1384" i="2"/>
  <c r="AF1385" i="2"/>
  <c r="AF1386" i="2"/>
  <c r="AF1387" i="2"/>
  <c r="AF1388" i="2"/>
  <c r="AF1389" i="2"/>
  <c r="AF1390" i="2"/>
  <c r="AF1391" i="2"/>
  <c r="AF1392" i="2"/>
  <c r="AF1393" i="2"/>
  <c r="AF1394" i="2"/>
  <c r="AF1396" i="2"/>
  <c r="AF1397" i="2"/>
  <c r="AF1398" i="2"/>
  <c r="AF1399" i="2"/>
  <c r="AF1400" i="2"/>
  <c r="AF1401" i="2"/>
  <c r="AF1402" i="2"/>
  <c r="AF1403" i="2"/>
  <c r="AF1404" i="2"/>
  <c r="AF1405" i="2"/>
  <c r="AF1406" i="2"/>
  <c r="AF1408" i="2"/>
  <c r="AF1409" i="2"/>
  <c r="AF1410" i="2"/>
  <c r="AF1411" i="2"/>
  <c r="AF1412" i="2"/>
  <c r="AF1413" i="2"/>
  <c r="AF1414" i="2"/>
  <c r="AF1415" i="2"/>
  <c r="AF1416" i="2"/>
  <c r="AF1417" i="2"/>
  <c r="AF1418" i="2"/>
  <c r="AF1420" i="2"/>
  <c r="AF1421" i="2"/>
  <c r="AF1422" i="2"/>
  <c r="AF1423" i="2"/>
  <c r="AF1424" i="2"/>
  <c r="AF1425" i="2"/>
  <c r="AF1426" i="2"/>
  <c r="AF1427" i="2"/>
  <c r="AF1428" i="2"/>
  <c r="AF1429" i="2"/>
  <c r="AF1430" i="2"/>
  <c r="AF1432" i="2"/>
  <c r="AF1433" i="2"/>
  <c r="AF1434" i="2"/>
  <c r="AF1435" i="2"/>
  <c r="AF1436" i="2"/>
  <c r="AF1437" i="2"/>
  <c r="AF1438" i="2"/>
  <c r="AF1439" i="2"/>
  <c r="AF1440" i="2"/>
  <c r="AF1441" i="2"/>
  <c r="AF1442" i="2"/>
  <c r="AF1444" i="2"/>
  <c r="AF1445" i="2"/>
  <c r="AF1446" i="2"/>
  <c r="AF1447" i="2"/>
  <c r="AF1448" i="2"/>
  <c r="AF1449" i="2"/>
  <c r="AF1450" i="2"/>
  <c r="AF1451" i="2"/>
  <c r="AF1452" i="2"/>
  <c r="AF1453" i="2"/>
  <c r="AF1454" i="2"/>
  <c r="AF1456" i="2"/>
  <c r="AF1457" i="2"/>
  <c r="AF1458" i="2"/>
  <c r="AF1459" i="2"/>
  <c r="AF1460" i="2"/>
  <c r="AF1461" i="2"/>
  <c r="AF1462" i="2"/>
  <c r="AF1463" i="2"/>
  <c r="AF1464" i="2"/>
  <c r="AF1465" i="2"/>
  <c r="AF1466" i="2"/>
  <c r="AF1468" i="2"/>
  <c r="AF1469" i="2"/>
  <c r="AF1470" i="2"/>
  <c r="AF1471" i="2"/>
  <c r="AF1472" i="2"/>
  <c r="AF1473" i="2"/>
  <c r="AF1474" i="2"/>
  <c r="AF1475" i="2"/>
  <c r="AF1476" i="2"/>
  <c r="AF1477" i="2"/>
  <c r="AF1478" i="2"/>
  <c r="AF1480" i="2"/>
  <c r="AF1481" i="2"/>
  <c r="AF1482" i="2"/>
  <c r="AF1483" i="2"/>
  <c r="AF1484" i="2"/>
  <c r="AF1485" i="2"/>
  <c r="AF1486" i="2"/>
  <c r="AF1487" i="2"/>
  <c r="AF1488" i="2"/>
  <c r="AF1489" i="2"/>
  <c r="AF1490" i="2"/>
  <c r="AF1492" i="2"/>
  <c r="AF1493" i="2"/>
  <c r="AF1494" i="2"/>
  <c r="AF1495" i="2"/>
  <c r="AF1496" i="2"/>
  <c r="AF1497" i="2"/>
  <c r="AF1498" i="2"/>
  <c r="AF1499" i="2"/>
  <c r="AF1500" i="2"/>
  <c r="AF1501" i="2"/>
  <c r="AF1502" i="2"/>
  <c r="AF1504" i="2"/>
  <c r="AF1505" i="2"/>
  <c r="AF1506" i="2"/>
  <c r="AF1507" i="2"/>
  <c r="AF1508" i="2"/>
  <c r="AF1509" i="2"/>
  <c r="AF1510" i="2"/>
  <c r="AF1511" i="2"/>
  <c r="AF1512" i="2"/>
  <c r="AF1513" i="2"/>
  <c r="AF1514" i="2"/>
  <c r="AF1516" i="2"/>
  <c r="AF1517" i="2"/>
  <c r="AF1518" i="2"/>
  <c r="AF1519" i="2"/>
  <c r="AF1520" i="2"/>
  <c r="AF1521" i="2"/>
  <c r="AF1522" i="2"/>
  <c r="AF1523" i="2"/>
  <c r="AF1524" i="2"/>
  <c r="AF1525" i="2"/>
  <c r="AF1526" i="2"/>
  <c r="AF1528" i="2"/>
  <c r="AF1529" i="2"/>
  <c r="AF1530" i="2"/>
  <c r="AF1531" i="2"/>
  <c r="AF1532" i="2"/>
  <c r="AF1533" i="2"/>
  <c r="AF1534" i="2"/>
  <c r="AF1535" i="2"/>
  <c r="AF1536" i="2"/>
  <c r="AF1537" i="2"/>
  <c r="AF1538" i="2"/>
  <c r="AF1540" i="2"/>
  <c r="AF1541" i="2"/>
  <c r="AF1542" i="2"/>
  <c r="AF1543" i="2"/>
  <c r="AF1544" i="2"/>
  <c r="AF1545" i="2"/>
  <c r="AF1546" i="2"/>
  <c r="AF1547" i="2"/>
  <c r="AF1548" i="2"/>
  <c r="AF1549" i="2"/>
  <c r="AF1550" i="2"/>
  <c r="AF1552" i="2"/>
  <c r="AF1553" i="2"/>
  <c r="AF1554" i="2"/>
  <c r="AF1555" i="2"/>
  <c r="AF1556" i="2"/>
  <c r="AF1557" i="2"/>
  <c r="AF1558" i="2"/>
  <c r="AF1559" i="2"/>
  <c r="AF1560" i="2"/>
  <c r="AF1561" i="2"/>
  <c r="AF1562" i="2"/>
  <c r="AF1564" i="2"/>
  <c r="AF1565" i="2"/>
  <c r="AF1566" i="2"/>
  <c r="AF1567" i="2"/>
  <c r="AF1568" i="2"/>
  <c r="AF1569" i="2"/>
  <c r="AF1570" i="2"/>
  <c r="AF1571" i="2"/>
  <c r="AF1572" i="2"/>
  <c r="AF1573" i="2"/>
  <c r="AF1574" i="2"/>
  <c r="AF1576" i="2"/>
  <c r="AF1577" i="2"/>
  <c r="AF1578" i="2"/>
  <c r="AF1579" i="2"/>
  <c r="AF1580" i="2"/>
  <c r="AF1581" i="2"/>
  <c r="AF1582" i="2"/>
  <c r="AF1583" i="2"/>
  <c r="AF1584" i="2"/>
  <c r="AF1585" i="2"/>
  <c r="AF1586" i="2"/>
  <c r="AF1588" i="2"/>
  <c r="AF1589" i="2"/>
  <c r="AF1590" i="2"/>
  <c r="AF1591" i="2"/>
  <c r="AF1592" i="2"/>
  <c r="AF1593" i="2"/>
  <c r="AF1594" i="2"/>
  <c r="AF1595" i="2"/>
  <c r="AF1596" i="2"/>
  <c r="AF1597" i="2"/>
  <c r="AF1598" i="2"/>
  <c r="AF1600" i="2"/>
  <c r="AF1601" i="2"/>
  <c r="AF1602" i="2"/>
  <c r="AF1603" i="2"/>
  <c r="AF1604" i="2"/>
  <c r="AF1605" i="2"/>
  <c r="AF1606" i="2"/>
  <c r="AF1607" i="2"/>
  <c r="AF1608" i="2"/>
  <c r="AF1609" i="2"/>
  <c r="AF1610" i="2"/>
  <c r="AF1612" i="2"/>
  <c r="AF1613" i="2"/>
  <c r="AF1614" i="2"/>
  <c r="AF1615" i="2"/>
  <c r="AF1616" i="2"/>
  <c r="AF1617" i="2"/>
  <c r="AF1618" i="2"/>
  <c r="AF1619" i="2"/>
  <c r="AF1620" i="2"/>
  <c r="AF1621" i="2"/>
  <c r="AF1622" i="2"/>
  <c r="AF1624" i="2"/>
  <c r="AF1625" i="2"/>
  <c r="AF1626" i="2"/>
  <c r="AF1627" i="2"/>
  <c r="AF1628" i="2"/>
  <c r="AF1629" i="2"/>
  <c r="AF1630" i="2"/>
  <c r="AF1631" i="2"/>
  <c r="AF1632" i="2"/>
  <c r="AF1633" i="2"/>
  <c r="AF1634" i="2"/>
  <c r="AF1636" i="2"/>
  <c r="AF1637" i="2"/>
  <c r="AF1638" i="2"/>
  <c r="AF1639" i="2"/>
  <c r="AF1640" i="2"/>
  <c r="AF1641" i="2"/>
  <c r="AF1642" i="2"/>
  <c r="AF1643" i="2"/>
  <c r="AF1644" i="2"/>
  <c r="AF1645" i="2"/>
  <c r="AF1646" i="2"/>
  <c r="AF1648" i="2"/>
  <c r="AF1649" i="2"/>
  <c r="AF1650" i="2"/>
  <c r="AF1651" i="2"/>
  <c r="AF1652" i="2"/>
  <c r="AF1653" i="2"/>
  <c r="AF1654" i="2"/>
  <c r="AF1655" i="2"/>
  <c r="AF1656" i="2"/>
  <c r="AF1657" i="2"/>
  <c r="AF1658" i="2"/>
  <c r="AF1660" i="2"/>
  <c r="AF1661" i="2"/>
  <c r="AF1662" i="2"/>
  <c r="AF1663" i="2"/>
  <c r="AF1664" i="2"/>
  <c r="AF1665" i="2"/>
  <c r="AF1666" i="2"/>
  <c r="AF1667" i="2"/>
  <c r="AF1668" i="2"/>
  <c r="AF1669" i="2"/>
  <c r="AF1670" i="2"/>
  <c r="AF1672" i="2"/>
  <c r="AF1673" i="2"/>
  <c r="AF1674" i="2"/>
  <c r="AF1675" i="2"/>
  <c r="AF1676" i="2"/>
  <c r="AF1677" i="2"/>
  <c r="AF1678" i="2"/>
  <c r="AF1679" i="2"/>
  <c r="AF1680" i="2"/>
  <c r="AF1681" i="2"/>
  <c r="AF1682" i="2"/>
  <c r="AF1684" i="2"/>
  <c r="AF1685" i="2"/>
  <c r="AF1686" i="2"/>
  <c r="AF1687" i="2"/>
  <c r="AF1688" i="2"/>
  <c r="AF1689" i="2"/>
  <c r="AF1690" i="2"/>
  <c r="AF1691" i="2"/>
  <c r="AF1692" i="2"/>
  <c r="AF1693" i="2"/>
  <c r="AF1694" i="2"/>
  <c r="AF1696" i="2"/>
  <c r="AF1697" i="2"/>
  <c r="AF1698" i="2"/>
  <c r="AF1699" i="2"/>
  <c r="AF1700" i="2"/>
  <c r="AF1701" i="2"/>
  <c r="AF1702" i="2"/>
  <c r="AF1703" i="2"/>
  <c r="AF1704" i="2"/>
  <c r="AF1705" i="2"/>
  <c r="AF1706" i="2"/>
  <c r="AF1708" i="2"/>
  <c r="AF1709" i="2"/>
  <c r="AF1710" i="2"/>
  <c r="AF1711" i="2"/>
  <c r="AF1712" i="2"/>
  <c r="AF1713" i="2"/>
  <c r="AF1714" i="2"/>
  <c r="AF1715" i="2"/>
  <c r="AF1716" i="2"/>
  <c r="AF1717" i="2"/>
  <c r="AF1718" i="2"/>
  <c r="AF1720" i="2"/>
  <c r="AF1721" i="2"/>
  <c r="AF1722" i="2"/>
  <c r="AF1723" i="2"/>
  <c r="AF1724" i="2"/>
  <c r="AF1725" i="2"/>
  <c r="AF1726" i="2"/>
  <c r="AF1727" i="2"/>
  <c r="AF1728" i="2"/>
  <c r="AF1729" i="2"/>
  <c r="AF1730" i="2"/>
  <c r="AF1732" i="2"/>
  <c r="AF1733" i="2"/>
  <c r="AF1734" i="2"/>
  <c r="AF1735" i="2"/>
  <c r="AF1736" i="2"/>
  <c r="AF1737" i="2"/>
  <c r="AF1738" i="2"/>
  <c r="AF1739" i="2"/>
  <c r="AF1740" i="2"/>
  <c r="AF1741" i="2"/>
  <c r="AF1742" i="2"/>
  <c r="AF1744" i="2"/>
  <c r="AF1745" i="2"/>
  <c r="AF1746" i="2"/>
  <c r="AF1747" i="2"/>
  <c r="AF1748" i="2"/>
  <c r="AF1749" i="2"/>
  <c r="AF1750" i="2"/>
  <c r="AF1751" i="2"/>
  <c r="AF1752" i="2"/>
  <c r="AF1753" i="2"/>
  <c r="AF1754" i="2"/>
  <c r="AF1756" i="2"/>
  <c r="AF1757" i="2"/>
  <c r="AF1758" i="2"/>
  <c r="AF1759" i="2"/>
  <c r="AF1760" i="2"/>
  <c r="AF1761" i="2"/>
  <c r="AF1762" i="2"/>
  <c r="AF1763" i="2"/>
  <c r="AF1764" i="2"/>
  <c r="AF1765" i="2"/>
  <c r="AF1766" i="2"/>
  <c r="AF1768" i="2"/>
  <c r="AF1769" i="2"/>
  <c r="AF1770" i="2"/>
  <c r="AF1771" i="2"/>
  <c r="AF1772" i="2"/>
  <c r="AF1773" i="2"/>
  <c r="AF1774" i="2"/>
  <c r="AF1775" i="2"/>
  <c r="AF1776" i="2"/>
  <c r="AF1777" i="2"/>
  <c r="AF1778" i="2"/>
  <c r="AF1780" i="2"/>
  <c r="AF1781" i="2"/>
  <c r="AF1782" i="2"/>
  <c r="AF1783" i="2"/>
  <c r="AF1784" i="2"/>
  <c r="AF1785" i="2"/>
  <c r="AF1786" i="2"/>
  <c r="AF1787" i="2"/>
  <c r="AF1788" i="2"/>
  <c r="AF1789" i="2"/>
  <c r="AF1790" i="2"/>
  <c r="AF1792" i="2"/>
  <c r="AF1793" i="2"/>
  <c r="AF1794" i="2"/>
  <c r="AF1795" i="2"/>
  <c r="AF1796" i="2"/>
  <c r="AF1797" i="2"/>
  <c r="AF1798" i="2"/>
  <c r="AF1799" i="2"/>
  <c r="AF1800" i="2"/>
  <c r="AF1801" i="2"/>
  <c r="AF1802" i="2"/>
  <c r="AF1804" i="2"/>
  <c r="AF1805" i="2"/>
  <c r="AF1806" i="2"/>
  <c r="AF1807" i="2"/>
  <c r="AF1808" i="2"/>
  <c r="AF1809" i="2"/>
  <c r="AF1810" i="2"/>
  <c r="AF1811" i="2"/>
  <c r="AF1812" i="2"/>
  <c r="AF1813" i="2"/>
  <c r="AF1814" i="2"/>
  <c r="AF1816" i="2"/>
  <c r="AF1817" i="2"/>
  <c r="AF1818" i="2"/>
  <c r="AF1819" i="2"/>
  <c r="AF1820" i="2"/>
  <c r="AF1821" i="2"/>
  <c r="AF1822" i="2"/>
  <c r="AF1823" i="2"/>
  <c r="AF1824" i="2"/>
  <c r="AF1825" i="2"/>
  <c r="AF1826" i="2"/>
  <c r="AF1828" i="2"/>
  <c r="AF1829" i="2"/>
  <c r="AF1830" i="2"/>
  <c r="AF1831" i="2"/>
  <c r="AF1832" i="2"/>
  <c r="AF1833" i="2"/>
  <c r="AF1834" i="2"/>
  <c r="AF1835" i="2"/>
  <c r="AF1836" i="2"/>
  <c r="AF1837" i="2"/>
  <c r="AF1838" i="2"/>
  <c r="AF1840" i="2"/>
  <c r="AF1841" i="2"/>
  <c r="AF1842" i="2"/>
  <c r="AF1843" i="2"/>
  <c r="AF1844" i="2"/>
  <c r="AF1845" i="2"/>
  <c r="AF1846" i="2"/>
  <c r="AF1847" i="2"/>
  <c r="AF1848" i="2"/>
  <c r="AF1849" i="2"/>
  <c r="AF1850" i="2"/>
  <c r="AF1852" i="2"/>
  <c r="AF1853" i="2"/>
  <c r="AF1854" i="2"/>
  <c r="AF1855" i="2"/>
  <c r="AF1856" i="2"/>
  <c r="AF1857" i="2"/>
  <c r="AF1858" i="2"/>
  <c r="AF1859" i="2"/>
  <c r="AF1860" i="2"/>
  <c r="AF1861" i="2"/>
  <c r="AF1862" i="2"/>
  <c r="AF1864" i="2"/>
  <c r="AF1865" i="2"/>
  <c r="AF1866" i="2"/>
  <c r="AF1867" i="2"/>
  <c r="AF1868" i="2"/>
  <c r="AF1869" i="2"/>
  <c r="AF1870" i="2"/>
  <c r="AF1871" i="2"/>
  <c r="AF1872" i="2"/>
  <c r="AF1873" i="2"/>
  <c r="AF1874" i="2"/>
  <c r="AF1876" i="2"/>
  <c r="AF1877" i="2"/>
  <c r="AF1878" i="2"/>
  <c r="AF1879" i="2"/>
  <c r="AF1880" i="2"/>
  <c r="AF1881" i="2"/>
  <c r="AF1882" i="2"/>
  <c r="AF1883" i="2"/>
  <c r="AF1884" i="2"/>
  <c r="AF1885" i="2"/>
  <c r="AF1886" i="2"/>
  <c r="AF1888" i="2"/>
  <c r="AF1889" i="2"/>
  <c r="AF1890" i="2"/>
  <c r="AF1891" i="2"/>
  <c r="AF1892" i="2"/>
  <c r="AF1893" i="2"/>
  <c r="AF1894" i="2"/>
  <c r="AF1895" i="2"/>
  <c r="AF1896" i="2"/>
  <c r="AF1897" i="2"/>
  <c r="AF1898" i="2"/>
  <c r="AF1900" i="2"/>
  <c r="AF1901" i="2"/>
  <c r="AF1902" i="2"/>
  <c r="AF1903" i="2"/>
  <c r="AF1904" i="2"/>
  <c r="AF1905" i="2"/>
  <c r="AF1906" i="2"/>
  <c r="AF1907" i="2"/>
  <c r="AF1908" i="2"/>
  <c r="AF1909" i="2"/>
  <c r="AF1910" i="2"/>
  <c r="AF1912" i="2"/>
  <c r="AF1913" i="2"/>
  <c r="AF1914" i="2"/>
  <c r="AF1915" i="2"/>
  <c r="AF1916" i="2"/>
  <c r="AF1917" i="2"/>
  <c r="AF1918" i="2"/>
  <c r="AF1919" i="2"/>
  <c r="AF1920" i="2"/>
  <c r="AF1921" i="2"/>
  <c r="AF1922" i="2"/>
  <c r="AF1924" i="2"/>
  <c r="AF1925" i="2"/>
  <c r="AF1926" i="2"/>
  <c r="AF1927" i="2"/>
  <c r="AF1928" i="2"/>
  <c r="AF1929" i="2"/>
  <c r="AF1930" i="2"/>
  <c r="AF1931" i="2"/>
  <c r="AF1932" i="2"/>
  <c r="AF1933" i="2"/>
  <c r="AF1934" i="2"/>
  <c r="AF1936" i="2"/>
  <c r="AF1937" i="2"/>
  <c r="AF1938" i="2"/>
  <c r="AF1939" i="2"/>
  <c r="AF1940" i="2"/>
  <c r="AF1941" i="2"/>
  <c r="AF1942" i="2"/>
  <c r="AF1943" i="2"/>
  <c r="AF1944" i="2"/>
  <c r="AF1945" i="2"/>
  <c r="AF1946" i="2"/>
  <c r="AF1948" i="2"/>
  <c r="AF1949" i="2"/>
  <c r="AF1950" i="2"/>
  <c r="AF1951" i="2"/>
  <c r="AF1952" i="2"/>
  <c r="AF1953" i="2"/>
  <c r="AF1954" i="2"/>
  <c r="AF1955" i="2"/>
  <c r="AF1956" i="2"/>
  <c r="AF1957" i="2"/>
  <c r="AF1958" i="2"/>
  <c r="AF1960" i="2"/>
  <c r="AF1961" i="2"/>
  <c r="AF1962" i="2"/>
  <c r="AF1963" i="2"/>
  <c r="AF1964" i="2"/>
  <c r="AF1965" i="2"/>
  <c r="AF1966" i="2"/>
  <c r="AF1967" i="2"/>
  <c r="AF1968" i="2"/>
  <c r="AF1969" i="2"/>
  <c r="AF1970" i="2"/>
  <c r="AF1972" i="2"/>
  <c r="AF1973" i="2"/>
  <c r="AF1974" i="2"/>
  <c r="AF1975" i="2"/>
  <c r="AF1976" i="2"/>
  <c r="AF1977" i="2"/>
  <c r="AF1978" i="2"/>
  <c r="AF1979" i="2"/>
  <c r="AF1980" i="2"/>
  <c r="AF1981" i="2"/>
  <c r="AF1982" i="2"/>
  <c r="AF1984" i="2"/>
  <c r="AF1985" i="2"/>
  <c r="AF1986" i="2"/>
  <c r="AF1987" i="2"/>
  <c r="AF1988" i="2"/>
  <c r="AF1989" i="2"/>
  <c r="AF1990" i="2"/>
  <c r="AF1991" i="2"/>
  <c r="AF1992" i="2"/>
  <c r="AF1993" i="2"/>
  <c r="AF1994" i="2"/>
  <c r="AF1996" i="2"/>
  <c r="AF1997" i="2"/>
  <c r="AF1998" i="2"/>
  <c r="AF1999" i="2"/>
  <c r="AF2000" i="2"/>
  <c r="AF2001" i="2"/>
  <c r="AF2002" i="2"/>
  <c r="AF2003" i="2"/>
  <c r="AF2004" i="2"/>
  <c r="AF2005" i="2"/>
  <c r="AF2006" i="2"/>
  <c r="AF2008" i="2"/>
  <c r="AF2009" i="2"/>
  <c r="AF2010" i="2"/>
  <c r="AF2011" i="2"/>
  <c r="AF2012" i="2"/>
  <c r="AF2013" i="2"/>
  <c r="AF2014" i="2"/>
  <c r="AF2015" i="2"/>
  <c r="AF2016" i="2"/>
  <c r="AF2017" i="2"/>
  <c r="AF2018" i="2"/>
  <c r="AF2020" i="2"/>
  <c r="AF2021" i="2"/>
  <c r="AF2022" i="2"/>
  <c r="AF2023" i="2"/>
  <c r="AF2024" i="2"/>
  <c r="AF2025" i="2"/>
  <c r="AF2026" i="2"/>
  <c r="AF2027" i="2"/>
  <c r="AF2028" i="2"/>
  <c r="AF2029" i="2"/>
  <c r="AF2030" i="2"/>
  <c r="AF2032" i="2"/>
  <c r="AF2033" i="2"/>
  <c r="AF2034" i="2"/>
  <c r="AF2035" i="2"/>
  <c r="AF2036" i="2"/>
  <c r="AF2037" i="2"/>
  <c r="AF2038" i="2"/>
  <c r="AF2039" i="2"/>
  <c r="AF2040" i="2"/>
  <c r="AF2041" i="2"/>
  <c r="AF2042" i="2"/>
  <c r="AF2044" i="2"/>
  <c r="AF2045" i="2"/>
  <c r="AF2046" i="2"/>
  <c r="AF2047" i="2"/>
  <c r="AF2048" i="2"/>
  <c r="AF2049" i="2"/>
  <c r="AF2050" i="2"/>
  <c r="AF2051" i="2"/>
  <c r="AF2052" i="2"/>
  <c r="AF2053" i="2"/>
  <c r="AF2054" i="2"/>
  <c r="AF2056" i="2"/>
  <c r="AF2057" i="2"/>
  <c r="AF2058" i="2"/>
  <c r="AF2059" i="2"/>
  <c r="AF2060" i="2"/>
  <c r="AF2061" i="2"/>
  <c r="AF2062" i="2"/>
  <c r="AF2063" i="2"/>
  <c r="AF2064" i="2"/>
  <c r="AF2065" i="2"/>
  <c r="AF2066" i="2"/>
  <c r="AF2068" i="2"/>
  <c r="AF2069" i="2"/>
  <c r="AF2070" i="2"/>
  <c r="AF2071" i="2"/>
  <c r="AF2072" i="2"/>
  <c r="AF2073" i="2"/>
  <c r="AF2074" i="2"/>
  <c r="AF2075" i="2"/>
  <c r="AF2076" i="2"/>
  <c r="AF2077" i="2"/>
  <c r="AF2078" i="2"/>
  <c r="AF2080" i="2"/>
  <c r="AF2081" i="2"/>
  <c r="AF2082" i="2"/>
  <c r="AF2083" i="2"/>
  <c r="AF2084" i="2"/>
  <c r="AF2085" i="2"/>
  <c r="AF2086" i="2"/>
  <c r="AF2087" i="2"/>
  <c r="AF2088" i="2"/>
  <c r="AF2089" i="2"/>
  <c r="AF2090" i="2"/>
  <c r="AF2092" i="2"/>
  <c r="AF2093" i="2"/>
  <c r="AF2094" i="2"/>
  <c r="AF2095" i="2"/>
  <c r="AF2096" i="2"/>
  <c r="AF2097" i="2"/>
  <c r="AF2098" i="2"/>
  <c r="AF2099" i="2"/>
  <c r="AF2100" i="2"/>
  <c r="AF2101" i="2"/>
  <c r="AF2102" i="2"/>
  <c r="AF2104" i="2"/>
  <c r="AF2105" i="2"/>
  <c r="AF2106" i="2"/>
  <c r="AF2107" i="2"/>
  <c r="AF2108" i="2"/>
  <c r="AF2109" i="2"/>
  <c r="AF2110" i="2"/>
  <c r="AF2111" i="2"/>
  <c r="AF2112" i="2"/>
  <c r="AF2113" i="2"/>
  <c r="AF2114" i="2"/>
  <c r="AF2116" i="2"/>
  <c r="AF2117" i="2"/>
  <c r="AF2118" i="2"/>
  <c r="AF2119" i="2"/>
  <c r="AF2120" i="2"/>
  <c r="AF2121" i="2"/>
  <c r="AF2122" i="2"/>
  <c r="AF2123" i="2"/>
  <c r="AF2124" i="2"/>
  <c r="AF2125" i="2"/>
  <c r="AF2126" i="2"/>
  <c r="AF2128" i="2"/>
  <c r="AF2129" i="2"/>
  <c r="AF2130" i="2"/>
  <c r="AF2131" i="2"/>
  <c r="AF2132" i="2"/>
  <c r="AF2133" i="2"/>
  <c r="AF2134" i="2"/>
  <c r="AF2135" i="2"/>
  <c r="AF2136" i="2"/>
  <c r="AF2137" i="2"/>
  <c r="AF2138" i="2"/>
  <c r="AF2140" i="2"/>
  <c r="AF2141" i="2"/>
  <c r="AF2142" i="2"/>
  <c r="AF2143" i="2"/>
  <c r="AF2144" i="2"/>
  <c r="AF2145" i="2"/>
  <c r="AF2146" i="2"/>
  <c r="AF2147" i="2"/>
  <c r="AF2148" i="2"/>
  <c r="AF2149" i="2"/>
  <c r="AF2150" i="2"/>
  <c r="AF2152" i="2"/>
  <c r="AF2153" i="2"/>
  <c r="AF2154" i="2"/>
  <c r="AF2155" i="2"/>
  <c r="AF2156" i="2"/>
  <c r="AF2157" i="2"/>
  <c r="AF2158" i="2"/>
  <c r="AF2159" i="2"/>
  <c r="AF2160" i="2"/>
  <c r="AF2161" i="2"/>
  <c r="AF2162" i="2"/>
  <c r="AF2164" i="2"/>
  <c r="AF2165" i="2"/>
  <c r="AF2166" i="2"/>
  <c r="AF2167" i="2"/>
  <c r="AF2168" i="2"/>
  <c r="AF2169" i="2"/>
  <c r="AF2170" i="2"/>
  <c r="AF2171" i="2"/>
  <c r="AF2172" i="2"/>
  <c r="AF2173" i="2"/>
  <c r="AF2174" i="2"/>
  <c r="AF2176" i="2"/>
  <c r="AF2177" i="2"/>
  <c r="AF2178" i="2"/>
  <c r="AF2179" i="2"/>
  <c r="AF2180" i="2"/>
  <c r="AF2181" i="2"/>
  <c r="AF2182" i="2"/>
  <c r="AF2183" i="2"/>
  <c r="AF2184" i="2"/>
  <c r="AF2185" i="2"/>
  <c r="AF2186" i="2"/>
  <c r="AF2188" i="2"/>
  <c r="AF2189" i="2"/>
  <c r="AF2190" i="2"/>
  <c r="AF2191" i="2"/>
  <c r="AF2192" i="2"/>
  <c r="AF2193" i="2"/>
  <c r="AF2194" i="2"/>
  <c r="AF2195" i="2"/>
  <c r="AF2196" i="2"/>
  <c r="AF2197" i="2"/>
  <c r="AF2198" i="2"/>
  <c r="AF2200" i="2"/>
  <c r="AF2201" i="2"/>
  <c r="AF2202" i="2"/>
  <c r="AF2203" i="2"/>
  <c r="AF2204" i="2"/>
  <c r="AF2205" i="2"/>
  <c r="AF2206" i="2"/>
  <c r="AF2207" i="2"/>
  <c r="AF2208" i="2"/>
  <c r="AF2209" i="2"/>
  <c r="AF2210" i="2"/>
  <c r="AF2212" i="2"/>
  <c r="AF2213" i="2"/>
  <c r="AF2214" i="2"/>
  <c r="AF2215" i="2"/>
  <c r="AF2216" i="2"/>
  <c r="AF2217" i="2"/>
  <c r="AF2218" i="2"/>
  <c r="AF2219" i="2"/>
  <c r="AF2220" i="2"/>
  <c r="AF2221" i="2"/>
  <c r="AF2222" i="2"/>
  <c r="AF2224" i="2"/>
  <c r="AF2225" i="2"/>
  <c r="AF2226" i="2"/>
  <c r="AF2227" i="2"/>
  <c r="AF2228" i="2"/>
  <c r="AF2229" i="2"/>
  <c r="AF2230" i="2"/>
  <c r="AF2231" i="2"/>
  <c r="AF2232" i="2"/>
  <c r="AF2233" i="2"/>
  <c r="AF2234" i="2"/>
  <c r="AF2236" i="2"/>
  <c r="AF2237" i="2"/>
  <c r="AF2238" i="2"/>
  <c r="AF2239" i="2"/>
  <c r="AF2240" i="2"/>
  <c r="AF2241" i="2"/>
  <c r="AF2242" i="2"/>
  <c r="AF2243" i="2"/>
  <c r="AF2244" i="2"/>
  <c r="AF2245" i="2"/>
  <c r="AF2246" i="2"/>
  <c r="AF2248" i="2"/>
  <c r="AF2249" i="2"/>
  <c r="AF2250" i="2"/>
  <c r="AF2251" i="2"/>
  <c r="AF2252" i="2"/>
  <c r="AF2253" i="2"/>
  <c r="AF2254" i="2"/>
  <c r="AF2255" i="2"/>
  <c r="AF2256" i="2"/>
  <c r="AF2257" i="2"/>
  <c r="AF2258" i="2"/>
  <c r="AF2260" i="2"/>
  <c r="AF2261" i="2"/>
  <c r="AF2262" i="2"/>
  <c r="AF2263" i="2"/>
  <c r="AF2264" i="2"/>
  <c r="AF2265" i="2"/>
  <c r="AF2266" i="2"/>
  <c r="AF2267" i="2"/>
  <c r="AF2268" i="2"/>
  <c r="AF2269" i="2"/>
  <c r="AF2270" i="2"/>
  <c r="AF2272" i="2"/>
  <c r="AF2273" i="2"/>
  <c r="AF2274" i="2"/>
  <c r="AF2275" i="2"/>
  <c r="AF2276" i="2"/>
  <c r="AF2277" i="2"/>
  <c r="AF2278" i="2"/>
  <c r="AF2279" i="2"/>
  <c r="AF2280" i="2"/>
  <c r="AF2281" i="2"/>
  <c r="AF2282" i="2"/>
  <c r="AF2284" i="2"/>
  <c r="AF2285" i="2"/>
  <c r="AF2286" i="2"/>
  <c r="AF2287" i="2"/>
  <c r="AF2288" i="2"/>
  <c r="AF2289" i="2"/>
  <c r="AF2290" i="2"/>
  <c r="AF2291" i="2"/>
  <c r="AF2292" i="2"/>
  <c r="AF2293" i="2"/>
  <c r="AF2294" i="2"/>
  <c r="AF2296" i="2"/>
  <c r="AF2297" i="2"/>
  <c r="AF2298" i="2"/>
  <c r="AF2299" i="2"/>
  <c r="AF2300" i="2"/>
  <c r="AF2301" i="2"/>
  <c r="AF2302" i="2"/>
  <c r="AF2303" i="2"/>
  <c r="AF2304" i="2"/>
  <c r="AF2305" i="2"/>
  <c r="AF2306" i="2"/>
  <c r="AF2308" i="2"/>
  <c r="AF2309" i="2"/>
  <c r="AF2310" i="2"/>
  <c r="AF2311" i="2"/>
  <c r="AF2312" i="2"/>
  <c r="AF2313" i="2"/>
  <c r="AF2314" i="2"/>
  <c r="AF2315" i="2"/>
  <c r="AF2316" i="2"/>
  <c r="AF2317" i="2"/>
  <c r="AF2318" i="2"/>
  <c r="AF2320" i="2"/>
  <c r="AF2321" i="2"/>
  <c r="AF2322" i="2"/>
  <c r="AF2323" i="2"/>
  <c r="AF2324" i="2"/>
  <c r="AF2325" i="2"/>
  <c r="AF2326" i="2"/>
  <c r="AF2327" i="2"/>
  <c r="AF2328" i="2"/>
  <c r="AF2329" i="2"/>
  <c r="AF2330" i="2"/>
  <c r="AF2332" i="2"/>
  <c r="AF2333" i="2"/>
  <c r="AF2334" i="2"/>
  <c r="AF2335" i="2"/>
  <c r="AF2336" i="2"/>
  <c r="AF2337" i="2"/>
  <c r="AF2338" i="2"/>
  <c r="AF2339" i="2"/>
  <c r="AF2340" i="2"/>
  <c r="AF2341" i="2"/>
  <c r="AF2342" i="2"/>
  <c r="AF2344" i="2"/>
  <c r="AF2345" i="2"/>
  <c r="AF2346" i="2"/>
  <c r="AF2347" i="2"/>
  <c r="AF2348" i="2"/>
  <c r="AF2349" i="2"/>
  <c r="AF2350" i="2"/>
  <c r="AF2351" i="2"/>
  <c r="AF2352" i="2"/>
  <c r="AF2353" i="2"/>
  <c r="AF2354" i="2"/>
  <c r="AF2356" i="2"/>
  <c r="AF2357" i="2"/>
  <c r="AF2358" i="2"/>
  <c r="AF2359" i="2"/>
  <c r="AF2360" i="2"/>
  <c r="AF2361" i="2"/>
  <c r="AF2362" i="2"/>
  <c r="AF2363" i="2"/>
  <c r="AF2364" i="2"/>
  <c r="AF2365" i="2"/>
  <c r="AF2366" i="2"/>
  <c r="AF2368" i="2"/>
  <c r="AF2369" i="2"/>
  <c r="AF2370" i="2"/>
  <c r="AF2371" i="2"/>
  <c r="AF2372" i="2"/>
  <c r="AF2373" i="2"/>
  <c r="AF2374" i="2"/>
  <c r="AF2375" i="2"/>
  <c r="AF2376" i="2"/>
  <c r="AF2377" i="2"/>
  <c r="AF2378" i="2"/>
  <c r="AF2380" i="2"/>
  <c r="AF2381" i="2"/>
  <c r="AF2382" i="2"/>
  <c r="AF2383" i="2"/>
  <c r="AF2384" i="2"/>
  <c r="AF2385" i="2"/>
  <c r="AF2386" i="2"/>
  <c r="AF2387" i="2"/>
  <c r="AF2388" i="2"/>
  <c r="AF2389" i="2"/>
  <c r="AF2390" i="2"/>
  <c r="AF2392" i="2"/>
  <c r="AF2393" i="2"/>
  <c r="AF2394" i="2"/>
  <c r="AF2395" i="2"/>
  <c r="AF2396" i="2"/>
  <c r="AF2397" i="2"/>
  <c r="AF2398" i="2"/>
  <c r="AF2399" i="2"/>
  <c r="AF2400" i="2"/>
  <c r="AF2401" i="2"/>
  <c r="AF2402" i="2"/>
  <c r="AF2404" i="2"/>
  <c r="AF2405" i="2"/>
  <c r="AF2406" i="2"/>
  <c r="AF2407" i="2"/>
  <c r="AF2408" i="2"/>
  <c r="AF2409" i="2"/>
  <c r="AF2410" i="2"/>
  <c r="AF2411" i="2"/>
  <c r="AF2412" i="2"/>
  <c r="AF2413" i="2"/>
  <c r="AF2414" i="2"/>
  <c r="AF2416" i="2"/>
  <c r="AF2417" i="2"/>
  <c r="AF2418" i="2"/>
  <c r="AF2419" i="2"/>
  <c r="AF2420" i="2"/>
  <c r="AF2421" i="2"/>
  <c r="AF2422" i="2"/>
  <c r="AF2423" i="2"/>
  <c r="AF2424" i="2"/>
  <c r="AF2425" i="2"/>
  <c r="AF2426" i="2"/>
  <c r="AF2428" i="2"/>
  <c r="AF2429" i="2"/>
  <c r="AF2430" i="2"/>
  <c r="AF2431" i="2"/>
  <c r="AF2432" i="2"/>
  <c r="AF2433" i="2"/>
  <c r="AF2434" i="2"/>
  <c r="AF2435" i="2"/>
  <c r="AF2436" i="2"/>
  <c r="AF2437" i="2"/>
  <c r="AF2438" i="2"/>
  <c r="AF2440" i="2"/>
  <c r="AF2441" i="2"/>
  <c r="AF2442" i="2"/>
  <c r="AF2443" i="2"/>
  <c r="AF2444" i="2"/>
  <c r="AF2445" i="2"/>
  <c r="AF2446" i="2"/>
  <c r="AF2447" i="2"/>
  <c r="AF2448" i="2"/>
  <c r="AF2449" i="2"/>
  <c r="AF2450" i="2"/>
  <c r="AF2452" i="2"/>
  <c r="AF2453" i="2"/>
  <c r="AF2454" i="2"/>
  <c r="AF2455" i="2"/>
  <c r="AF2456" i="2"/>
  <c r="AF2457" i="2"/>
  <c r="AF2458" i="2"/>
  <c r="AF2459" i="2"/>
  <c r="AF2460" i="2"/>
  <c r="AF2461" i="2"/>
  <c r="AF2462" i="2"/>
  <c r="AF2464" i="2"/>
  <c r="AF2465" i="2"/>
  <c r="AF2466" i="2"/>
  <c r="AF2467" i="2"/>
  <c r="AF2468" i="2"/>
  <c r="AF2469" i="2"/>
  <c r="AF2470" i="2"/>
  <c r="AF2471" i="2"/>
  <c r="AF2472" i="2"/>
  <c r="AF2473" i="2"/>
  <c r="AF2474" i="2"/>
  <c r="AF2476" i="2"/>
  <c r="AF2477" i="2"/>
  <c r="AF2478" i="2"/>
  <c r="AF2479" i="2"/>
  <c r="AF2480" i="2"/>
  <c r="AF2481" i="2"/>
  <c r="AF2482" i="2"/>
  <c r="AF2483" i="2"/>
  <c r="AF2484" i="2"/>
  <c r="AF2485" i="2"/>
  <c r="AF2486" i="2"/>
  <c r="AF2488" i="2"/>
  <c r="AF2489" i="2"/>
  <c r="AF2490" i="2"/>
  <c r="AF2491" i="2"/>
  <c r="AF2492" i="2"/>
  <c r="AF2493" i="2"/>
  <c r="AF2494" i="2"/>
  <c r="AF2495" i="2"/>
  <c r="AF2496" i="2"/>
  <c r="AF2497" i="2"/>
  <c r="AF2498" i="2"/>
  <c r="AF2500" i="2"/>
  <c r="AF2501" i="2"/>
  <c r="AF2502" i="2"/>
  <c r="AF2503" i="2"/>
  <c r="AF2504" i="2"/>
  <c r="AF2505" i="2"/>
  <c r="AF2506" i="2"/>
  <c r="AF2507" i="2"/>
  <c r="AF2508" i="2"/>
  <c r="AF2509" i="2"/>
  <c r="AF2510" i="2"/>
  <c r="AF2512" i="2"/>
  <c r="AF2513" i="2"/>
  <c r="AF2514" i="2"/>
  <c r="AF2515" i="2"/>
  <c r="AF2516" i="2"/>
  <c r="AF2517" i="2"/>
  <c r="AF2518" i="2"/>
  <c r="AF2519" i="2"/>
  <c r="AF2520" i="2"/>
  <c r="AF2521" i="2"/>
  <c r="AF2522" i="2"/>
  <c r="AF2524" i="2"/>
  <c r="AF2525" i="2"/>
  <c r="AF2526" i="2"/>
  <c r="AF2527" i="2"/>
  <c r="AF2528" i="2"/>
  <c r="AF2529" i="2"/>
  <c r="AF2530" i="2"/>
  <c r="AF2531" i="2"/>
  <c r="AF2532" i="2"/>
  <c r="AF2533" i="2"/>
  <c r="AF2534" i="2"/>
  <c r="AF2536" i="2"/>
  <c r="AF2537" i="2"/>
  <c r="AF2538" i="2"/>
  <c r="AF2539" i="2"/>
  <c r="AF2540" i="2"/>
  <c r="AF2541" i="2"/>
  <c r="AF2542" i="2"/>
  <c r="AF2543" i="2"/>
  <c r="AF2544" i="2"/>
  <c r="AF2545" i="2"/>
  <c r="AF2546" i="2"/>
  <c r="AF2548" i="2"/>
  <c r="AF2549" i="2"/>
  <c r="AF2550" i="2"/>
  <c r="AF2551" i="2"/>
  <c r="AF2552" i="2"/>
  <c r="AF2553" i="2"/>
  <c r="AF2554" i="2"/>
  <c r="AF2555" i="2"/>
  <c r="AF2556" i="2"/>
  <c r="AF2557" i="2"/>
  <c r="AF2558" i="2"/>
  <c r="AF2560" i="2"/>
  <c r="AF2561" i="2"/>
  <c r="AF2562" i="2"/>
  <c r="AF2563" i="2"/>
  <c r="AF2564" i="2"/>
  <c r="AF2565" i="2"/>
  <c r="AF2566" i="2"/>
  <c r="AF2567" i="2"/>
  <c r="AF2568" i="2"/>
  <c r="AF2569" i="2"/>
  <c r="AF2570" i="2"/>
  <c r="AF2572" i="2"/>
  <c r="AF2573" i="2"/>
  <c r="AF2574" i="2"/>
  <c r="AF2575" i="2"/>
  <c r="AF2576" i="2"/>
  <c r="AF2577" i="2"/>
  <c r="AF2578" i="2"/>
  <c r="AF2579" i="2"/>
  <c r="AF2580" i="2"/>
  <c r="AF2581" i="2"/>
  <c r="AF2582" i="2"/>
  <c r="AF2584" i="2"/>
  <c r="AF2585" i="2"/>
  <c r="AF2586" i="2"/>
  <c r="AF2587" i="2"/>
  <c r="AF2588" i="2"/>
  <c r="AF2589" i="2"/>
  <c r="AF2590" i="2"/>
  <c r="AF2591" i="2"/>
  <c r="AF2592" i="2"/>
  <c r="AF2593" i="2"/>
  <c r="AF2594" i="2"/>
  <c r="AF2596" i="2"/>
  <c r="AF2597" i="2"/>
  <c r="AF2598" i="2"/>
  <c r="AF2599" i="2"/>
  <c r="AF2600" i="2"/>
  <c r="AF2601" i="2"/>
  <c r="AF2602" i="2"/>
  <c r="AF2603" i="2"/>
  <c r="AF2604" i="2"/>
  <c r="AF2605" i="2"/>
  <c r="AF2606" i="2"/>
  <c r="AF2608" i="2"/>
  <c r="AF2609" i="2"/>
  <c r="AF2610" i="2"/>
  <c r="AF2611" i="2"/>
  <c r="AF2612" i="2"/>
  <c r="AF2613" i="2"/>
  <c r="AF2614" i="2"/>
  <c r="AF2615" i="2"/>
  <c r="AF2616" i="2"/>
  <c r="AF2617" i="2"/>
  <c r="AF2618" i="2"/>
  <c r="AF2620" i="2"/>
  <c r="AF2621" i="2"/>
  <c r="AF2622" i="2"/>
  <c r="AF2623" i="2"/>
  <c r="AF2624" i="2"/>
  <c r="AF2625" i="2"/>
  <c r="AF2626" i="2"/>
  <c r="AF2627" i="2"/>
  <c r="AF2628" i="2"/>
  <c r="AF2629" i="2"/>
  <c r="AF2630" i="2"/>
  <c r="AF2632" i="2"/>
  <c r="AF2633" i="2"/>
  <c r="AF2634" i="2"/>
  <c r="AF2635" i="2"/>
  <c r="AF2636" i="2"/>
  <c r="AF2637" i="2"/>
  <c r="AF2638" i="2"/>
  <c r="AF2639" i="2"/>
  <c r="AF2640" i="2"/>
  <c r="AF2641" i="2"/>
  <c r="AF2642" i="2"/>
  <c r="AF2644" i="2"/>
  <c r="AF2645" i="2"/>
  <c r="AF2646" i="2"/>
  <c r="AF2647" i="2"/>
  <c r="AF2648" i="2"/>
  <c r="AF2649" i="2"/>
  <c r="AF2650" i="2"/>
  <c r="AF2651" i="2"/>
  <c r="AF2652" i="2"/>
  <c r="AF2653" i="2"/>
  <c r="AF2654" i="2"/>
  <c r="AF2656" i="2"/>
  <c r="AF2657" i="2"/>
  <c r="AF2658" i="2"/>
  <c r="AF2659" i="2"/>
  <c r="AF2660" i="2"/>
  <c r="AF2661" i="2"/>
  <c r="AF2662" i="2"/>
  <c r="AF2663" i="2"/>
  <c r="AF2664" i="2"/>
  <c r="AF2665" i="2"/>
  <c r="AF2666" i="2"/>
  <c r="AF2668" i="2"/>
  <c r="AF2669" i="2"/>
  <c r="AF2670" i="2"/>
  <c r="AF2671" i="2"/>
  <c r="AF2672" i="2"/>
  <c r="AF2673" i="2"/>
  <c r="AF2674" i="2"/>
  <c r="AF2675" i="2"/>
  <c r="AF2676" i="2"/>
  <c r="AF2677" i="2"/>
  <c r="AF2678" i="2"/>
  <c r="AF2680" i="2"/>
  <c r="AF2681" i="2"/>
  <c r="AF2682" i="2"/>
  <c r="AF2683" i="2"/>
  <c r="AF2684" i="2"/>
  <c r="AF2685" i="2"/>
  <c r="AF2686" i="2"/>
  <c r="AF2687" i="2"/>
  <c r="AF2688" i="2"/>
  <c r="AF2689" i="2"/>
  <c r="AF2690" i="2"/>
  <c r="AF2692" i="2"/>
  <c r="AF2693" i="2"/>
  <c r="AF2694" i="2"/>
  <c r="AF2695" i="2"/>
  <c r="AF2696" i="2"/>
  <c r="AF2697" i="2"/>
  <c r="AF2698" i="2"/>
  <c r="AF2699" i="2"/>
  <c r="AF2700" i="2"/>
  <c r="AF2701" i="2"/>
  <c r="AF2702" i="2"/>
  <c r="AF2704" i="2"/>
  <c r="AF2705" i="2"/>
  <c r="AF2706" i="2"/>
  <c r="AF2707" i="2"/>
  <c r="AF2708" i="2"/>
  <c r="AF2709" i="2"/>
  <c r="AF2710" i="2"/>
  <c r="AF2711" i="2"/>
  <c r="AF2712" i="2"/>
  <c r="AF2713" i="2"/>
  <c r="AF2714" i="2"/>
  <c r="AF2716" i="2"/>
  <c r="AF2717" i="2"/>
  <c r="AF2718" i="2"/>
  <c r="AF2719" i="2"/>
  <c r="AF2720" i="2"/>
  <c r="AF2721" i="2"/>
  <c r="AF2722" i="2"/>
  <c r="AF2723" i="2"/>
  <c r="AF2724" i="2"/>
  <c r="AF2725" i="2"/>
  <c r="AF2726" i="2"/>
  <c r="AF2728" i="2"/>
  <c r="AF2729" i="2"/>
  <c r="AF2730" i="2"/>
  <c r="AF2731" i="2"/>
  <c r="AF2732" i="2"/>
  <c r="AF2733" i="2"/>
  <c r="AF2734" i="2"/>
  <c r="AF2735" i="2"/>
  <c r="AF2736" i="2"/>
  <c r="AF2737" i="2"/>
  <c r="AF2738" i="2"/>
  <c r="AF2740" i="2"/>
  <c r="AF2741" i="2"/>
  <c r="AF2742" i="2"/>
  <c r="AF2743" i="2"/>
  <c r="AF2744" i="2"/>
  <c r="AF2745" i="2"/>
  <c r="AF2746" i="2"/>
  <c r="AF2747" i="2"/>
  <c r="AF2748" i="2"/>
  <c r="AF2749" i="2"/>
  <c r="AF2750" i="2"/>
  <c r="AF2752" i="2"/>
  <c r="AF2753" i="2"/>
  <c r="AF2754" i="2"/>
  <c r="AF2755" i="2"/>
  <c r="AF2756" i="2"/>
  <c r="AF2757" i="2"/>
  <c r="AF2758" i="2"/>
  <c r="AF2759" i="2"/>
  <c r="AF2760" i="2"/>
  <c r="AF2761" i="2"/>
  <c r="AF2762" i="2"/>
  <c r="AF2764" i="2"/>
  <c r="AF2765" i="2"/>
  <c r="AF2766" i="2"/>
  <c r="AF2767" i="2"/>
  <c r="AF2768" i="2"/>
  <c r="AF2769" i="2"/>
  <c r="AF2770" i="2"/>
  <c r="AF2771" i="2"/>
  <c r="AF2772" i="2"/>
  <c r="AF2773" i="2"/>
  <c r="AF2774" i="2"/>
  <c r="AF2776" i="2"/>
  <c r="AF2777" i="2"/>
  <c r="AF2778" i="2"/>
  <c r="AF2779" i="2"/>
  <c r="AF2780" i="2"/>
  <c r="AF2781" i="2"/>
  <c r="AF2782" i="2"/>
  <c r="AF2783" i="2"/>
  <c r="AF2784" i="2"/>
  <c r="AF2785" i="2"/>
  <c r="AF2786" i="2"/>
  <c r="AF2788" i="2"/>
  <c r="AF2789" i="2"/>
  <c r="AF2790" i="2"/>
  <c r="AF2791" i="2"/>
  <c r="AF2792" i="2"/>
  <c r="AF2793" i="2"/>
  <c r="AF2794" i="2"/>
  <c r="AF2795" i="2"/>
  <c r="AF2796" i="2"/>
  <c r="AF2797" i="2"/>
  <c r="AF2798" i="2"/>
  <c r="AF2800" i="2"/>
  <c r="AF2801" i="2"/>
  <c r="AF2802" i="2"/>
  <c r="AF2803" i="2"/>
  <c r="AF2804" i="2"/>
  <c r="AF2805" i="2"/>
  <c r="AF2806" i="2"/>
  <c r="AF2807" i="2"/>
  <c r="AF2808" i="2"/>
  <c r="AF2809" i="2"/>
  <c r="AF2810" i="2"/>
  <c r="AF2812" i="2"/>
  <c r="AF2813" i="2"/>
  <c r="AF2814" i="2"/>
  <c r="AF2815" i="2"/>
  <c r="AF2816" i="2"/>
  <c r="AF2817" i="2"/>
  <c r="AF2818" i="2"/>
  <c r="AF2819" i="2"/>
  <c r="AF2820" i="2"/>
  <c r="AF2821" i="2"/>
  <c r="AF2822" i="2"/>
  <c r="AF2824" i="2"/>
  <c r="AF2825" i="2"/>
  <c r="AF2826" i="2"/>
  <c r="AF2827" i="2"/>
  <c r="AF2828" i="2"/>
  <c r="AF2829" i="2"/>
  <c r="AF2830" i="2"/>
  <c r="AF2831" i="2"/>
  <c r="AF2832" i="2"/>
  <c r="AF2833" i="2"/>
  <c r="AF2834" i="2"/>
  <c r="AF2836" i="2"/>
  <c r="AF2837" i="2"/>
  <c r="AF2838" i="2"/>
  <c r="AF2839" i="2"/>
  <c r="AF2840" i="2"/>
  <c r="AF2841" i="2"/>
  <c r="AF2842" i="2"/>
  <c r="AF2843" i="2"/>
  <c r="AF2844" i="2"/>
  <c r="AF2845" i="2"/>
  <c r="AF2846" i="2"/>
  <c r="AF2848" i="2"/>
  <c r="AF2849" i="2"/>
  <c r="AF2850" i="2"/>
  <c r="AF2851" i="2"/>
  <c r="AF2852" i="2"/>
  <c r="AF2853" i="2"/>
  <c r="AF2854" i="2"/>
  <c r="AF2855" i="2"/>
  <c r="AF2856" i="2"/>
  <c r="AF2857" i="2"/>
  <c r="AF2858" i="2"/>
  <c r="AF2860" i="2"/>
  <c r="AF2861" i="2"/>
  <c r="AF2862" i="2"/>
  <c r="AF2863" i="2"/>
  <c r="AF2864" i="2"/>
  <c r="AF2865" i="2"/>
  <c r="AF2866" i="2"/>
  <c r="AF2867" i="2"/>
  <c r="AF2868" i="2"/>
  <c r="AF2869" i="2"/>
  <c r="AF2870" i="2"/>
  <c r="AF2872" i="2"/>
  <c r="AF2873" i="2"/>
  <c r="AF2874" i="2"/>
  <c r="AF2875" i="2"/>
  <c r="AF2876" i="2"/>
  <c r="AF2877" i="2"/>
  <c r="AF2878" i="2"/>
  <c r="AF2879" i="2"/>
  <c r="AF2880" i="2"/>
  <c r="AF2881" i="2"/>
  <c r="AF2882" i="2"/>
  <c r="AF2884" i="2"/>
  <c r="AF2885" i="2"/>
  <c r="AF2886" i="2"/>
  <c r="AF2887" i="2"/>
  <c r="AF2888" i="2"/>
  <c r="AF2889" i="2"/>
  <c r="AF2890" i="2"/>
  <c r="AF2891" i="2"/>
  <c r="AF2892" i="2"/>
  <c r="AF2893" i="2"/>
  <c r="AF2894" i="2"/>
  <c r="AF2896" i="2"/>
  <c r="AF2897" i="2"/>
  <c r="AF2898" i="2"/>
  <c r="AF2899" i="2"/>
  <c r="AF2900" i="2"/>
  <c r="AF2901" i="2"/>
  <c r="AF2902" i="2"/>
  <c r="AF2903" i="2"/>
  <c r="AF2904" i="2"/>
  <c r="AF2905" i="2"/>
  <c r="AF2906" i="2"/>
  <c r="AF2908" i="2"/>
  <c r="AF2909" i="2"/>
  <c r="AF2910" i="2"/>
  <c r="AF2911" i="2"/>
  <c r="AF2912" i="2"/>
  <c r="AF2913" i="2"/>
  <c r="AF2914" i="2"/>
  <c r="AF2915" i="2"/>
  <c r="AF2916" i="2"/>
  <c r="AF2917" i="2"/>
  <c r="AF2918" i="2"/>
  <c r="AF2920" i="2"/>
  <c r="AF2921" i="2"/>
  <c r="AF2922" i="2"/>
  <c r="AF2923" i="2"/>
  <c r="AF2924" i="2"/>
  <c r="AF2925" i="2"/>
  <c r="AF2926" i="2"/>
  <c r="AF2927" i="2"/>
  <c r="AF2928" i="2"/>
  <c r="AF2929" i="2"/>
  <c r="AF2930" i="2"/>
  <c r="AF2932" i="2"/>
  <c r="AF2933" i="2"/>
  <c r="AF2934" i="2"/>
  <c r="AF2935" i="2"/>
  <c r="AF2936" i="2"/>
  <c r="AF2937" i="2"/>
  <c r="AF2938" i="2"/>
  <c r="AF2939" i="2"/>
  <c r="AF2940" i="2"/>
  <c r="AF2941" i="2"/>
  <c r="AF2942" i="2"/>
  <c r="AF2944" i="2"/>
  <c r="AF2945" i="2"/>
  <c r="AF2946" i="2"/>
  <c r="AF2947" i="2"/>
  <c r="AF2948" i="2"/>
  <c r="AF2949" i="2"/>
  <c r="AF2950" i="2"/>
  <c r="AF2951" i="2"/>
  <c r="AF2952" i="2"/>
  <c r="AF2953" i="2"/>
  <c r="AF2954" i="2"/>
  <c r="AF2956" i="2"/>
  <c r="AF2957" i="2"/>
  <c r="AF2958" i="2"/>
  <c r="AF2959" i="2"/>
  <c r="AF2960" i="2"/>
  <c r="AF2961" i="2"/>
  <c r="AF2962" i="2"/>
  <c r="AF2963" i="2"/>
  <c r="AF2964" i="2"/>
  <c r="AF2965" i="2"/>
  <c r="AF2966" i="2"/>
  <c r="AF2968" i="2"/>
  <c r="AF2969" i="2"/>
  <c r="AF2970" i="2"/>
  <c r="AF2971" i="2"/>
  <c r="AF2972" i="2"/>
  <c r="AF2973" i="2"/>
  <c r="AF2974" i="2"/>
  <c r="AF2975" i="2"/>
  <c r="AF2976" i="2"/>
  <c r="AF2977" i="2"/>
  <c r="AF2978" i="2"/>
  <c r="AF2980" i="2"/>
  <c r="AF2981" i="2"/>
  <c r="AF2982" i="2"/>
  <c r="AF2983" i="2"/>
  <c r="AF2984" i="2"/>
  <c r="AF2985" i="2"/>
  <c r="AF2986" i="2"/>
  <c r="AF2987" i="2"/>
  <c r="AF2988" i="2"/>
  <c r="AF2989" i="2"/>
  <c r="AF2990" i="2"/>
  <c r="AF2992" i="2"/>
  <c r="AF2993" i="2"/>
  <c r="AF2994" i="2"/>
  <c r="AF2995" i="2"/>
  <c r="AF2996" i="2"/>
  <c r="AF2997" i="2"/>
  <c r="AF2998" i="2"/>
  <c r="AF2999" i="2"/>
  <c r="AF3000" i="2"/>
  <c r="AF3001" i="2"/>
  <c r="AF3002" i="2"/>
  <c r="AF3004" i="2"/>
  <c r="AF3005" i="2"/>
  <c r="AF3006" i="2"/>
  <c r="AF3007" i="2"/>
  <c r="AF3008" i="2"/>
  <c r="AF3009" i="2"/>
  <c r="AF3010" i="2"/>
  <c r="AF3011" i="2"/>
  <c r="AF3012" i="2"/>
  <c r="AF3013" i="2"/>
  <c r="AF3014" i="2"/>
  <c r="AF3016" i="2"/>
  <c r="AF3017" i="2"/>
  <c r="AF3018" i="2"/>
  <c r="AF3019" i="2"/>
  <c r="AF3020" i="2"/>
  <c r="AF3021" i="2"/>
  <c r="AF3022" i="2"/>
  <c r="AF3023" i="2"/>
  <c r="AF3024" i="2"/>
  <c r="AF3025" i="2"/>
  <c r="AF3026" i="2"/>
  <c r="AF3028" i="2"/>
  <c r="AF3029" i="2"/>
  <c r="AF3030" i="2"/>
  <c r="AF3031" i="2"/>
  <c r="AF3032" i="2"/>
  <c r="AF3033" i="2"/>
  <c r="AF3034" i="2"/>
  <c r="AF3035" i="2"/>
  <c r="AF3036" i="2"/>
  <c r="AF3037" i="2"/>
  <c r="AF3038" i="2"/>
  <c r="AF3040" i="2"/>
  <c r="AF3041" i="2"/>
  <c r="AF3042" i="2"/>
  <c r="AF3043" i="2"/>
  <c r="AF3044" i="2"/>
  <c r="AF3045" i="2"/>
  <c r="AF3046" i="2"/>
  <c r="AF3047" i="2"/>
  <c r="AF3048" i="2"/>
  <c r="AF3049" i="2"/>
  <c r="AF3050" i="2"/>
  <c r="AF3052" i="2"/>
  <c r="AF3053" i="2"/>
  <c r="AF3054" i="2"/>
  <c r="AF3055" i="2"/>
  <c r="AF3056" i="2"/>
  <c r="AF3057" i="2"/>
  <c r="AF3058" i="2"/>
  <c r="AF3059" i="2"/>
  <c r="AF3060" i="2"/>
  <c r="AF3061" i="2"/>
  <c r="AF3062" i="2"/>
  <c r="AF3064" i="2"/>
  <c r="AF3065" i="2"/>
  <c r="AF3066" i="2"/>
  <c r="AF3067" i="2"/>
  <c r="AF3068" i="2"/>
  <c r="AF3069" i="2"/>
  <c r="AF3070" i="2"/>
  <c r="AF3071" i="2"/>
  <c r="AF3072" i="2"/>
  <c r="AF3073" i="2"/>
  <c r="AF3074" i="2"/>
  <c r="AF3076" i="2"/>
  <c r="AF3077" i="2"/>
  <c r="AF3078" i="2"/>
  <c r="AF3079" i="2"/>
  <c r="AF3080" i="2"/>
  <c r="AF3081" i="2"/>
  <c r="AF3082" i="2"/>
  <c r="AF3083" i="2"/>
  <c r="AF3084" i="2"/>
  <c r="AF3085" i="2"/>
  <c r="AF3086" i="2"/>
  <c r="AF3088" i="2"/>
  <c r="AF3089" i="2"/>
  <c r="AF3090" i="2"/>
  <c r="AF3091" i="2"/>
  <c r="AF3092" i="2"/>
  <c r="AF3093" i="2"/>
  <c r="AF3094" i="2"/>
  <c r="AF3095" i="2"/>
  <c r="AF3096" i="2"/>
  <c r="AF3097" i="2"/>
  <c r="AF3098" i="2"/>
  <c r="AF3100" i="2"/>
  <c r="AF3101" i="2"/>
  <c r="AF3102" i="2"/>
  <c r="AF3103" i="2"/>
  <c r="AF3104" i="2"/>
  <c r="AF3105" i="2"/>
  <c r="AF3106" i="2"/>
  <c r="AF3107" i="2"/>
  <c r="AF3108" i="2"/>
  <c r="AF3109" i="2"/>
  <c r="AF3110" i="2"/>
  <c r="AF3112" i="2"/>
  <c r="AF3113" i="2"/>
  <c r="AF3114" i="2"/>
  <c r="AF3115" i="2"/>
  <c r="AF3116" i="2"/>
  <c r="AF3117" i="2"/>
  <c r="AF3118" i="2"/>
  <c r="AF3119" i="2"/>
  <c r="AF3120" i="2"/>
  <c r="AF3121" i="2"/>
  <c r="AF3122" i="2"/>
  <c r="AF3124" i="2"/>
  <c r="AF3125" i="2"/>
  <c r="AF3126" i="2"/>
  <c r="AF3127" i="2"/>
  <c r="AF3128" i="2"/>
  <c r="AF3129" i="2"/>
  <c r="AF3130" i="2"/>
  <c r="AF3131" i="2"/>
  <c r="AF3132" i="2"/>
  <c r="AF3133" i="2"/>
  <c r="AF3134" i="2"/>
  <c r="AF3136" i="2"/>
  <c r="AF3137" i="2"/>
  <c r="AF3138" i="2"/>
  <c r="AF3139" i="2"/>
  <c r="AF3140" i="2"/>
  <c r="AF3141" i="2"/>
  <c r="AF3142" i="2"/>
  <c r="AF3143" i="2"/>
  <c r="AF3144" i="2"/>
  <c r="AF3145" i="2"/>
  <c r="AF3146" i="2"/>
  <c r="AF3148" i="2"/>
  <c r="AF3149" i="2"/>
  <c r="AF3150" i="2"/>
  <c r="AF3151" i="2"/>
  <c r="AF3152" i="2"/>
  <c r="AF3153" i="2"/>
  <c r="AF3154" i="2"/>
  <c r="AF3155" i="2"/>
  <c r="AF3156" i="2"/>
  <c r="AF3157" i="2"/>
  <c r="AF3158" i="2"/>
  <c r="AF3160" i="2"/>
  <c r="AF3161" i="2"/>
  <c r="AF3162" i="2"/>
  <c r="AF3163" i="2"/>
  <c r="AF3164" i="2"/>
  <c r="AF3165" i="2"/>
  <c r="AF3166" i="2"/>
  <c r="AF3167" i="2"/>
  <c r="AF3168" i="2"/>
  <c r="AF3169" i="2"/>
  <c r="AF3170" i="2"/>
  <c r="AF3172" i="2"/>
  <c r="AF3173" i="2"/>
  <c r="AF3174" i="2"/>
  <c r="AF3175" i="2"/>
  <c r="AF3176" i="2"/>
  <c r="AF3177" i="2"/>
  <c r="AF3178" i="2"/>
  <c r="AF3179" i="2"/>
  <c r="AF3180" i="2"/>
  <c r="AF3181" i="2"/>
  <c r="AF3182" i="2"/>
  <c r="AF3184" i="2"/>
  <c r="AF3185" i="2"/>
  <c r="AF3186" i="2"/>
  <c r="AF3187" i="2"/>
  <c r="AF3188" i="2"/>
  <c r="AF3189" i="2"/>
  <c r="AF3190" i="2"/>
  <c r="AF3191" i="2"/>
  <c r="AF3192" i="2"/>
  <c r="AF3193" i="2"/>
  <c r="AF3194" i="2"/>
  <c r="AF3196" i="2"/>
  <c r="AF3197" i="2"/>
  <c r="AF3198" i="2"/>
  <c r="AF3199" i="2"/>
  <c r="AF3200" i="2"/>
  <c r="AF3201" i="2"/>
  <c r="AF3202" i="2"/>
  <c r="AF3203" i="2"/>
  <c r="AF3204" i="2"/>
  <c r="AF3205" i="2"/>
  <c r="AF3206" i="2"/>
  <c r="AF3208" i="2"/>
  <c r="AF3209" i="2"/>
  <c r="AF3210" i="2"/>
  <c r="AF3211" i="2"/>
  <c r="AF3212" i="2"/>
  <c r="AF3213" i="2"/>
  <c r="AF3214" i="2"/>
  <c r="AF3215" i="2"/>
  <c r="AF3216" i="2"/>
  <c r="AF3217" i="2"/>
  <c r="AF3218" i="2"/>
  <c r="AF3220" i="2"/>
  <c r="AF3221" i="2"/>
  <c r="AF3222" i="2"/>
  <c r="AF3223" i="2"/>
  <c r="AF3224" i="2"/>
  <c r="AF3225" i="2"/>
  <c r="AF3226" i="2"/>
  <c r="AF3227" i="2"/>
  <c r="AF3228" i="2"/>
  <c r="AF3229" i="2"/>
  <c r="AF3230" i="2"/>
  <c r="AF3232" i="2"/>
  <c r="AF3233" i="2"/>
  <c r="AF3234" i="2"/>
  <c r="AF3235" i="2"/>
  <c r="AF3236" i="2"/>
  <c r="AF3237" i="2"/>
  <c r="AF3238" i="2"/>
  <c r="AF3239" i="2"/>
  <c r="AF3240" i="2"/>
  <c r="AF3241" i="2"/>
  <c r="AF3242" i="2"/>
  <c r="AF3244" i="2"/>
  <c r="AF3245" i="2"/>
  <c r="AF3246" i="2"/>
  <c r="AF3247" i="2"/>
  <c r="AF3248" i="2"/>
  <c r="AF3249" i="2"/>
  <c r="AF3250" i="2"/>
  <c r="AF3251" i="2"/>
  <c r="AF3252" i="2"/>
  <c r="AF3253" i="2"/>
  <c r="AF3254" i="2"/>
  <c r="AF3256" i="2"/>
  <c r="AF3257" i="2"/>
  <c r="AF3258" i="2"/>
  <c r="AF3259" i="2"/>
  <c r="AF3260" i="2"/>
  <c r="AF3261" i="2"/>
  <c r="AF3262" i="2"/>
  <c r="AF3263" i="2"/>
  <c r="AF3264" i="2"/>
  <c r="AF3265" i="2"/>
  <c r="AF3266" i="2"/>
  <c r="AF3268" i="2"/>
  <c r="AF3269" i="2"/>
  <c r="AF3270" i="2"/>
  <c r="AF3271" i="2"/>
  <c r="AF3272" i="2"/>
  <c r="AF3273" i="2"/>
  <c r="AF3274" i="2"/>
  <c r="AF3275" i="2"/>
  <c r="AF3276" i="2"/>
  <c r="AF3277" i="2"/>
  <c r="AF3278" i="2"/>
  <c r="AF3280" i="2"/>
  <c r="AF3281" i="2"/>
  <c r="AF3282" i="2"/>
  <c r="AF3283" i="2"/>
  <c r="AF3284" i="2"/>
  <c r="AF3285" i="2"/>
  <c r="AF3286" i="2"/>
  <c r="AF3287" i="2"/>
  <c r="AF3288" i="2"/>
  <c r="AF3289" i="2"/>
  <c r="AF3290" i="2"/>
  <c r="AF3292" i="2"/>
  <c r="AF3293" i="2"/>
  <c r="AF3294" i="2"/>
  <c r="AF3295" i="2"/>
  <c r="AF3296" i="2"/>
  <c r="AF3297" i="2"/>
  <c r="AF3298" i="2"/>
  <c r="AF3299" i="2"/>
  <c r="AF3300" i="2"/>
  <c r="AF3301" i="2"/>
  <c r="AF3302" i="2"/>
  <c r="AF3304" i="2"/>
  <c r="AF3305" i="2"/>
  <c r="AF3306" i="2"/>
  <c r="AF3307" i="2"/>
  <c r="AF3308" i="2"/>
  <c r="AF3309" i="2"/>
  <c r="AF3310" i="2"/>
  <c r="AF3311" i="2"/>
  <c r="AF3312" i="2"/>
  <c r="AF3313" i="2"/>
  <c r="AF3314" i="2"/>
  <c r="AF3316" i="2"/>
  <c r="AF3317" i="2"/>
  <c r="AF3318" i="2"/>
  <c r="AF3319" i="2"/>
  <c r="AF3320" i="2"/>
  <c r="AF3321" i="2"/>
  <c r="AF3322" i="2"/>
  <c r="AF3323" i="2"/>
  <c r="AF3324" i="2"/>
  <c r="AF3325" i="2"/>
  <c r="AF3326" i="2"/>
  <c r="AF3328" i="2"/>
  <c r="AF3329" i="2"/>
  <c r="AF3330" i="2"/>
  <c r="AF3331" i="2"/>
  <c r="AF3332" i="2"/>
  <c r="AF3333" i="2"/>
  <c r="AF3334" i="2"/>
  <c r="AF3335" i="2"/>
  <c r="AF3336" i="2"/>
  <c r="AF3337" i="2"/>
  <c r="AF3338" i="2"/>
  <c r="AF3340" i="2"/>
  <c r="AF3341" i="2"/>
  <c r="AF3342" i="2"/>
  <c r="AF3343" i="2"/>
  <c r="AF3344" i="2"/>
  <c r="AF3345" i="2"/>
  <c r="AF3346" i="2"/>
  <c r="AF3347" i="2"/>
  <c r="AF3348" i="2"/>
  <c r="AF3349" i="2"/>
  <c r="AF3350" i="2"/>
  <c r="AF3352" i="2"/>
  <c r="AF3353" i="2"/>
  <c r="AF3354" i="2"/>
  <c r="AF3355" i="2"/>
  <c r="AF3356" i="2"/>
  <c r="AF3357" i="2"/>
  <c r="AF3358" i="2"/>
  <c r="AF3359" i="2"/>
  <c r="AF3360" i="2"/>
  <c r="AF3361" i="2"/>
  <c r="AF3362" i="2"/>
  <c r="AF3364" i="2"/>
  <c r="AF3365" i="2"/>
  <c r="AF3366" i="2"/>
  <c r="AF3367" i="2"/>
  <c r="AF3368" i="2"/>
  <c r="AF3369" i="2"/>
  <c r="AF3370" i="2"/>
  <c r="AF3371" i="2"/>
  <c r="AF3372" i="2"/>
  <c r="AF3373" i="2"/>
  <c r="AF3374" i="2"/>
  <c r="AF3376" i="2"/>
  <c r="AF3377" i="2"/>
  <c r="AF3378" i="2"/>
  <c r="AF3379" i="2"/>
  <c r="AF3380" i="2"/>
  <c r="AF3381" i="2"/>
  <c r="AF3382" i="2"/>
  <c r="AF3383" i="2"/>
  <c r="AF3384" i="2"/>
  <c r="AF3385" i="2"/>
  <c r="AF3386" i="2"/>
  <c r="AF3388" i="2"/>
  <c r="AF3389" i="2"/>
  <c r="AF3390" i="2"/>
  <c r="AF3391" i="2"/>
  <c r="AF3392" i="2"/>
  <c r="AF3393" i="2"/>
  <c r="AF3394" i="2"/>
  <c r="AF3395" i="2"/>
  <c r="AF3396" i="2"/>
  <c r="AF3397" i="2"/>
  <c r="AF3398" i="2"/>
  <c r="AF3400" i="2"/>
  <c r="AF3401" i="2"/>
  <c r="AF3402" i="2"/>
  <c r="AF3403" i="2"/>
  <c r="AF3404" i="2"/>
  <c r="AF3405" i="2"/>
  <c r="AF3406" i="2"/>
  <c r="AF3407" i="2"/>
  <c r="AF3408" i="2"/>
  <c r="AF3409" i="2"/>
  <c r="AF3410" i="2"/>
  <c r="AF3412" i="2"/>
  <c r="AF3413" i="2"/>
  <c r="AF3414" i="2"/>
  <c r="AF3415" i="2"/>
  <c r="AF3416" i="2"/>
  <c r="AF3417" i="2"/>
  <c r="AF3418" i="2"/>
  <c r="AF3419" i="2"/>
  <c r="AF3420" i="2"/>
  <c r="AF3421" i="2"/>
  <c r="AF3422" i="2"/>
  <c r="AF3424" i="2"/>
  <c r="AF3425" i="2"/>
  <c r="AF3426" i="2"/>
  <c r="AF3427" i="2"/>
  <c r="AF3428" i="2"/>
  <c r="AF3429" i="2"/>
  <c r="AF3430" i="2"/>
  <c r="AF3431" i="2"/>
  <c r="AF3432" i="2"/>
  <c r="AF3433" i="2"/>
  <c r="AF3434" i="2"/>
  <c r="AF3436" i="2"/>
  <c r="AF3437" i="2"/>
  <c r="AF3438" i="2"/>
  <c r="AF3439" i="2"/>
  <c r="AF3440" i="2"/>
  <c r="AF3441" i="2"/>
  <c r="AF3442" i="2"/>
  <c r="AF3443" i="2"/>
  <c r="AF3444" i="2"/>
  <c r="AF3445" i="2"/>
  <c r="AF3446" i="2"/>
  <c r="AF3448" i="2"/>
  <c r="AF3449" i="2"/>
  <c r="AF3450" i="2"/>
  <c r="AF3451" i="2"/>
  <c r="AF3452" i="2"/>
  <c r="AF3453" i="2"/>
  <c r="AF3454" i="2"/>
  <c r="AF3455" i="2"/>
  <c r="AF3456" i="2"/>
  <c r="AF3457" i="2"/>
  <c r="AF3458" i="2"/>
  <c r="AF3460" i="2"/>
  <c r="AF3461" i="2"/>
  <c r="AF3462" i="2"/>
  <c r="AF3463" i="2"/>
  <c r="AF3464" i="2"/>
  <c r="AF3465" i="2"/>
  <c r="AF3466" i="2"/>
  <c r="AF3467" i="2"/>
  <c r="AF3468" i="2"/>
  <c r="AF3469" i="2"/>
  <c r="AF3470" i="2"/>
  <c r="AF3472" i="2"/>
  <c r="AF3473" i="2"/>
  <c r="AF3474" i="2"/>
  <c r="AF3475" i="2"/>
  <c r="AF3476" i="2"/>
  <c r="AF3477" i="2"/>
  <c r="AF3478" i="2"/>
  <c r="AF3479" i="2"/>
  <c r="AF3480" i="2"/>
  <c r="AF3481" i="2"/>
  <c r="AF3482" i="2"/>
  <c r="AF3484" i="2"/>
  <c r="AF3485" i="2"/>
  <c r="AF3486" i="2"/>
  <c r="AF3487" i="2"/>
  <c r="AF3488" i="2"/>
  <c r="AF3489" i="2"/>
  <c r="AF3490" i="2"/>
  <c r="AF3491" i="2"/>
  <c r="AF3492" i="2"/>
  <c r="AF3493" i="2"/>
  <c r="AF3494" i="2"/>
  <c r="AF3496" i="2"/>
  <c r="AF3497" i="2"/>
  <c r="AF3498" i="2"/>
  <c r="AF3499" i="2"/>
  <c r="AF3500" i="2"/>
  <c r="AF3501" i="2"/>
  <c r="AF3502" i="2"/>
  <c r="AF3503" i="2"/>
  <c r="AF3504" i="2"/>
  <c r="AF3505" i="2"/>
  <c r="AF3506" i="2"/>
  <c r="AF3508" i="2"/>
  <c r="AF3509" i="2"/>
  <c r="AF3510" i="2"/>
  <c r="AF3511" i="2"/>
  <c r="AF3512" i="2"/>
  <c r="AF3513" i="2"/>
  <c r="AF3514" i="2"/>
  <c r="AF3515" i="2"/>
  <c r="AF3516" i="2"/>
  <c r="AF3517" i="2"/>
  <c r="AF3518" i="2"/>
  <c r="AF3520" i="2"/>
  <c r="AF3521" i="2"/>
  <c r="AF3522" i="2"/>
  <c r="AF3523" i="2"/>
  <c r="AF3524" i="2"/>
  <c r="AF3525" i="2"/>
  <c r="AF3526" i="2"/>
  <c r="AF3527" i="2"/>
  <c r="AF3528" i="2"/>
  <c r="AF3529" i="2"/>
  <c r="AF3530" i="2"/>
  <c r="AF3532" i="2"/>
  <c r="AF3533" i="2"/>
  <c r="AF3534" i="2"/>
  <c r="AF3535" i="2"/>
  <c r="AF3536" i="2"/>
  <c r="AF3537" i="2"/>
  <c r="AF3538" i="2"/>
  <c r="AF3539" i="2"/>
  <c r="AF3540" i="2"/>
  <c r="AF3541" i="2"/>
  <c r="AF3542" i="2"/>
  <c r="AF3544" i="2"/>
  <c r="AF3545" i="2"/>
  <c r="AF3546" i="2"/>
  <c r="AF3547" i="2"/>
  <c r="AF3548" i="2"/>
  <c r="AF3549" i="2"/>
  <c r="AF3550" i="2"/>
  <c r="AF3551" i="2"/>
  <c r="AF3552" i="2"/>
  <c r="AF3553" i="2"/>
  <c r="AF3554" i="2"/>
  <c r="AF3556" i="2"/>
  <c r="AF3557" i="2"/>
  <c r="AF3558" i="2"/>
  <c r="AF3559" i="2"/>
  <c r="AF3560" i="2"/>
  <c r="AF3561" i="2"/>
  <c r="AF3562" i="2"/>
  <c r="AF3563" i="2"/>
  <c r="AF3564" i="2"/>
  <c r="AF3565" i="2"/>
  <c r="AF3566" i="2"/>
  <c r="AF3568" i="2"/>
  <c r="AF3569" i="2"/>
  <c r="AF3570" i="2"/>
  <c r="AF3571" i="2"/>
  <c r="AF3572" i="2"/>
  <c r="AF3573" i="2"/>
  <c r="AF3574" i="2"/>
  <c r="AF3575" i="2"/>
  <c r="AF3576" i="2"/>
  <c r="AF3577" i="2"/>
  <c r="AF3578" i="2"/>
  <c r="AF3580" i="2"/>
  <c r="AF3581" i="2"/>
  <c r="AF3582" i="2"/>
  <c r="AF3583" i="2"/>
  <c r="AF3584" i="2"/>
  <c r="AF3585" i="2"/>
  <c r="AF3586" i="2"/>
  <c r="AF3587" i="2"/>
  <c r="AF3588" i="2"/>
  <c r="AF3589" i="2"/>
  <c r="AF3590" i="2"/>
  <c r="AF3592" i="2"/>
  <c r="AF3593" i="2"/>
  <c r="AF3594" i="2"/>
  <c r="AF3595" i="2"/>
  <c r="AF3596" i="2"/>
  <c r="AF3597" i="2"/>
  <c r="AF3598" i="2"/>
  <c r="AF3599" i="2"/>
  <c r="AF3600" i="2"/>
  <c r="AF3601" i="2"/>
  <c r="AF3602" i="2"/>
  <c r="AF3604" i="2"/>
  <c r="AF3605" i="2"/>
  <c r="AF3606" i="2"/>
  <c r="AF3607" i="2"/>
  <c r="AF3608" i="2"/>
  <c r="AF3609" i="2"/>
  <c r="AF3610" i="2"/>
  <c r="AF3611" i="2"/>
  <c r="AF3612" i="2"/>
  <c r="AF3613" i="2"/>
  <c r="AF3614" i="2"/>
  <c r="AF3616" i="2"/>
  <c r="AF3617" i="2"/>
  <c r="AF3618" i="2"/>
  <c r="AF3619" i="2"/>
  <c r="AF3620" i="2"/>
  <c r="AF3621" i="2"/>
  <c r="AF3622" i="2"/>
  <c r="AF3623" i="2"/>
  <c r="AF3624" i="2"/>
  <c r="AF3625" i="2"/>
  <c r="AF3626" i="2"/>
  <c r="AF3628" i="2"/>
  <c r="AF3629" i="2"/>
  <c r="AF3630" i="2"/>
  <c r="AF3631" i="2"/>
  <c r="AF3632" i="2"/>
  <c r="AF3633" i="2"/>
  <c r="AF3634" i="2"/>
  <c r="AF3635" i="2"/>
  <c r="AF3636" i="2"/>
  <c r="AF3637" i="2"/>
  <c r="AF3638" i="2"/>
  <c r="AF3640" i="2"/>
  <c r="AF3641" i="2"/>
  <c r="AF3642" i="2"/>
  <c r="AF3643" i="2"/>
  <c r="AF3644" i="2"/>
  <c r="AF3645" i="2"/>
  <c r="AF3646" i="2"/>
  <c r="AF3647" i="2"/>
  <c r="AF3648" i="2"/>
  <c r="AF3649" i="2"/>
  <c r="AF3650" i="2"/>
  <c r="AF3652" i="2"/>
  <c r="AF3653" i="2"/>
  <c r="AF3654" i="2"/>
  <c r="AF3655" i="2"/>
  <c r="AF3656" i="2"/>
  <c r="AF3657" i="2"/>
  <c r="AF3658" i="2"/>
  <c r="AF3659" i="2"/>
  <c r="AF3660" i="2"/>
  <c r="AF3661" i="2"/>
  <c r="AF3662" i="2"/>
  <c r="AF3664" i="2"/>
  <c r="AF3665" i="2"/>
  <c r="AF3666" i="2"/>
  <c r="AF3667" i="2"/>
  <c r="AF3668" i="2"/>
  <c r="AF3669" i="2"/>
  <c r="AF3670" i="2"/>
  <c r="AF3671" i="2"/>
  <c r="AF3672" i="2"/>
  <c r="AF3673" i="2"/>
  <c r="AF3674" i="2"/>
  <c r="AF3676" i="2"/>
  <c r="AF3677" i="2"/>
  <c r="AF3678" i="2"/>
  <c r="AF3679" i="2"/>
  <c r="AF3680" i="2"/>
  <c r="AF3681" i="2"/>
  <c r="AF3682" i="2"/>
  <c r="AF3683" i="2"/>
  <c r="AF3684" i="2"/>
  <c r="AF3685" i="2"/>
  <c r="AF3686" i="2"/>
  <c r="AF3688" i="2"/>
  <c r="AF3689" i="2"/>
  <c r="AF3690" i="2"/>
  <c r="AF3691" i="2"/>
  <c r="AF3692" i="2"/>
  <c r="AF3693" i="2"/>
  <c r="AF3694" i="2"/>
  <c r="AF3695" i="2"/>
  <c r="AF3696" i="2"/>
  <c r="AF3697" i="2"/>
  <c r="AF3698" i="2"/>
  <c r="AF3700" i="2"/>
  <c r="AF3701" i="2"/>
  <c r="AF3702" i="2"/>
  <c r="AF3703" i="2"/>
  <c r="AF3704" i="2"/>
  <c r="AF3705" i="2"/>
  <c r="AF3706" i="2"/>
  <c r="AF3707" i="2"/>
  <c r="AF3708" i="2"/>
  <c r="AF3709" i="2"/>
  <c r="AF3710" i="2"/>
  <c r="AF3712" i="2"/>
  <c r="AF3713" i="2"/>
  <c r="AF3714" i="2"/>
  <c r="AF3715" i="2"/>
  <c r="AF3716" i="2"/>
  <c r="AF3717" i="2"/>
  <c r="AF3718" i="2"/>
  <c r="AF3719" i="2"/>
  <c r="AF3720" i="2"/>
  <c r="AF3721" i="2"/>
  <c r="AF3722" i="2"/>
  <c r="AF3724" i="2"/>
  <c r="AF3725" i="2"/>
  <c r="AF3726" i="2"/>
  <c r="AF3727" i="2"/>
  <c r="AF3728" i="2"/>
  <c r="AF3729" i="2"/>
  <c r="AF3730" i="2"/>
  <c r="AF3731" i="2"/>
  <c r="AF3732" i="2"/>
  <c r="AF3733" i="2"/>
  <c r="AF3734" i="2"/>
  <c r="AF3736" i="2"/>
  <c r="AF3737" i="2"/>
  <c r="AF3738" i="2"/>
  <c r="AF3739" i="2"/>
  <c r="AF3740" i="2"/>
  <c r="AF3741" i="2"/>
  <c r="AF3742" i="2"/>
  <c r="AF3743" i="2"/>
  <c r="AF3744" i="2"/>
  <c r="AF3745" i="2"/>
  <c r="AF3746" i="2"/>
  <c r="AF3748" i="2"/>
  <c r="AF3749" i="2"/>
  <c r="AF3750" i="2"/>
  <c r="AF3751" i="2"/>
  <c r="AF3752" i="2"/>
  <c r="AF3753" i="2"/>
  <c r="AF3754" i="2"/>
  <c r="AF3755" i="2"/>
  <c r="AF3756" i="2"/>
  <c r="AF3757" i="2"/>
  <c r="AF3758" i="2"/>
  <c r="AF3760" i="2"/>
  <c r="AF3761" i="2"/>
  <c r="AF3762" i="2"/>
  <c r="AF3763" i="2"/>
  <c r="AF3764" i="2"/>
  <c r="AF3765" i="2"/>
  <c r="AF3766" i="2"/>
  <c r="AF3767" i="2"/>
  <c r="AF3768" i="2"/>
  <c r="AF3769" i="2"/>
  <c r="AF3770" i="2"/>
  <c r="AF3772" i="2"/>
  <c r="AF3773" i="2"/>
  <c r="AF3774" i="2"/>
  <c r="AF3775" i="2"/>
  <c r="AF3776" i="2"/>
  <c r="AF3777" i="2"/>
  <c r="AF3778" i="2"/>
  <c r="AF3779" i="2"/>
  <c r="AF3780" i="2"/>
  <c r="AF3781" i="2"/>
  <c r="AF3782" i="2"/>
  <c r="AF3784" i="2"/>
  <c r="AF3785" i="2"/>
  <c r="AF3786" i="2"/>
  <c r="AF3787" i="2"/>
  <c r="AF3788" i="2"/>
  <c r="AF3789" i="2"/>
  <c r="AF3790" i="2"/>
  <c r="AF3791" i="2"/>
  <c r="AF3792" i="2"/>
  <c r="AF3793" i="2"/>
  <c r="AF3794" i="2"/>
  <c r="AF3796" i="2"/>
  <c r="AF3797" i="2"/>
  <c r="AF3798" i="2"/>
  <c r="AF3799" i="2"/>
  <c r="AF3800" i="2"/>
  <c r="AF3801" i="2"/>
  <c r="AF3802" i="2"/>
  <c r="AF3803" i="2"/>
  <c r="AF3804" i="2"/>
  <c r="AF3805" i="2"/>
  <c r="AF3806" i="2"/>
  <c r="AF3808" i="2"/>
  <c r="AF3809" i="2"/>
  <c r="AF3810" i="2"/>
  <c r="AF3811" i="2"/>
  <c r="AF3812" i="2"/>
  <c r="AF3813" i="2"/>
  <c r="AF3814" i="2"/>
  <c r="AF3815" i="2"/>
  <c r="AF3816" i="2"/>
  <c r="AF3817" i="2"/>
  <c r="AF3818" i="2"/>
  <c r="AF3820" i="2"/>
  <c r="AF3821" i="2"/>
  <c r="AF3822" i="2"/>
  <c r="AF3823" i="2"/>
  <c r="AF3824" i="2"/>
  <c r="AF3825" i="2"/>
  <c r="AF3826" i="2"/>
  <c r="AF3827" i="2"/>
  <c r="AF3828" i="2"/>
  <c r="AF3829" i="2"/>
  <c r="AF3830" i="2"/>
  <c r="AF3832" i="2"/>
  <c r="AF3833" i="2"/>
  <c r="AF3834" i="2"/>
  <c r="AF3835" i="2"/>
  <c r="AF3836" i="2"/>
  <c r="AF3837" i="2"/>
  <c r="AF3838" i="2"/>
  <c r="AF3839" i="2"/>
  <c r="AF3840" i="2"/>
  <c r="AF3841" i="2"/>
  <c r="AF3842" i="2"/>
  <c r="AF3844" i="2"/>
  <c r="AF3845" i="2"/>
  <c r="AF3846" i="2"/>
  <c r="AF3847" i="2"/>
  <c r="AF3848" i="2"/>
  <c r="AF3849" i="2"/>
  <c r="AF3850" i="2"/>
  <c r="AF3851" i="2"/>
  <c r="AF3852" i="2"/>
  <c r="AF3853" i="2"/>
  <c r="AF3854" i="2"/>
  <c r="AF3856" i="2"/>
  <c r="AF3857" i="2"/>
  <c r="AF3858" i="2"/>
  <c r="AF3859" i="2"/>
  <c r="AF3860" i="2"/>
  <c r="AF3861" i="2"/>
  <c r="AF3862" i="2"/>
  <c r="AF3863" i="2"/>
  <c r="AF3864" i="2"/>
  <c r="AF3865" i="2"/>
  <c r="AF3866" i="2"/>
  <c r="AF3868" i="2"/>
  <c r="AF3869" i="2"/>
  <c r="AF3870" i="2"/>
  <c r="AF3871" i="2"/>
  <c r="AF3872" i="2"/>
  <c r="AF3873" i="2"/>
  <c r="AF3874" i="2"/>
  <c r="AF3875" i="2"/>
  <c r="AF3876" i="2"/>
  <c r="AF3877" i="2"/>
  <c r="AF3878" i="2"/>
  <c r="AF3880" i="2"/>
  <c r="AF3881" i="2"/>
  <c r="AF3882" i="2"/>
  <c r="AF3883" i="2"/>
  <c r="AF3884" i="2"/>
  <c r="AF3885" i="2"/>
  <c r="AF3886" i="2"/>
  <c r="AF3887" i="2"/>
  <c r="AF3888" i="2"/>
  <c r="AF3889" i="2"/>
  <c r="AF3890" i="2"/>
  <c r="AF3892" i="2"/>
  <c r="AF3893" i="2"/>
  <c r="AF3894" i="2"/>
  <c r="AF3895" i="2"/>
  <c r="AF3896" i="2"/>
  <c r="AF3897" i="2"/>
  <c r="AF3898" i="2"/>
  <c r="AF3899" i="2"/>
  <c r="AF3900" i="2"/>
  <c r="AF3901" i="2"/>
  <c r="AF3902" i="2"/>
  <c r="AF3904" i="2"/>
  <c r="AF3905" i="2"/>
  <c r="AF3906" i="2"/>
  <c r="AF3907" i="2"/>
  <c r="AF3908" i="2"/>
  <c r="AF3909" i="2"/>
  <c r="AF3910" i="2"/>
  <c r="AF3911" i="2"/>
  <c r="AF3912" i="2"/>
  <c r="AF3913" i="2"/>
  <c r="AF3914" i="2"/>
  <c r="AF3916" i="2"/>
  <c r="AF3917" i="2"/>
  <c r="AF3918" i="2"/>
  <c r="AF3919" i="2"/>
  <c r="AF3920" i="2"/>
  <c r="AF3921" i="2"/>
  <c r="AF3922" i="2"/>
  <c r="AF3923" i="2"/>
  <c r="AF3924" i="2"/>
  <c r="AF3925" i="2"/>
  <c r="AF3926" i="2"/>
  <c r="AF3928" i="2"/>
  <c r="AF3929" i="2"/>
  <c r="AF3930" i="2"/>
  <c r="AF3931" i="2"/>
  <c r="AF3932" i="2"/>
  <c r="AF3933" i="2"/>
  <c r="AF3934" i="2"/>
  <c r="AF3935" i="2"/>
  <c r="AF3936" i="2"/>
  <c r="AF3937" i="2"/>
  <c r="AF3938" i="2"/>
  <c r="AF3940" i="2"/>
  <c r="AF3941" i="2"/>
  <c r="AF3942" i="2"/>
  <c r="AF3943" i="2"/>
  <c r="AF3944" i="2"/>
  <c r="AF3945" i="2"/>
  <c r="AF3946" i="2"/>
  <c r="AF3947" i="2"/>
  <c r="AF3948" i="2"/>
  <c r="AF3949" i="2"/>
  <c r="AF3950" i="2"/>
  <c r="AF3952" i="2"/>
  <c r="AF3953" i="2"/>
  <c r="AF3954" i="2"/>
  <c r="AF3955" i="2"/>
  <c r="AF3956" i="2"/>
  <c r="AF3957" i="2"/>
  <c r="AF3958" i="2"/>
  <c r="AF3959" i="2"/>
  <c r="AF3960" i="2"/>
  <c r="AF3961" i="2"/>
  <c r="AF3962" i="2"/>
  <c r="AF3964" i="2"/>
  <c r="AF3965" i="2"/>
  <c r="AF3966" i="2"/>
  <c r="AF3967" i="2"/>
  <c r="AF3968" i="2"/>
  <c r="AF3969" i="2"/>
  <c r="AF3970" i="2"/>
  <c r="AF3971" i="2"/>
  <c r="AF3972" i="2"/>
  <c r="AF3973" i="2"/>
  <c r="AF3974" i="2"/>
  <c r="AF3976" i="2"/>
  <c r="AF3977" i="2"/>
  <c r="AF3978" i="2"/>
  <c r="AF3979" i="2"/>
  <c r="AF3980" i="2"/>
  <c r="AF3981" i="2"/>
  <c r="AF3982" i="2"/>
  <c r="AF3983" i="2"/>
  <c r="AF3984" i="2"/>
  <c r="AF3985" i="2"/>
  <c r="AF3986" i="2"/>
  <c r="AF3988" i="2"/>
  <c r="AF3989" i="2"/>
  <c r="AF3990" i="2"/>
  <c r="AF3991" i="2"/>
  <c r="AF3992" i="2"/>
  <c r="AF3993" i="2"/>
  <c r="AF3994" i="2"/>
  <c r="AF3995" i="2"/>
  <c r="AF3996" i="2"/>
  <c r="AF3997" i="2"/>
  <c r="AF3998" i="2"/>
  <c r="AF4000" i="2"/>
  <c r="AF4001" i="2"/>
  <c r="AF4002" i="2"/>
  <c r="AF4003" i="2"/>
  <c r="AF4004" i="2"/>
  <c r="AF4005" i="2"/>
  <c r="AF4006" i="2"/>
  <c r="AF4007" i="2"/>
  <c r="AF4008" i="2"/>
  <c r="AF4009" i="2"/>
  <c r="AF4010" i="2"/>
  <c r="AF4012" i="2"/>
  <c r="AF4013" i="2"/>
  <c r="AF4014" i="2"/>
  <c r="AF4015" i="2"/>
  <c r="AF4016" i="2"/>
  <c r="AF4017" i="2"/>
  <c r="AF4018" i="2"/>
  <c r="AF4019" i="2"/>
  <c r="AF4020" i="2"/>
  <c r="AF4021" i="2"/>
  <c r="AF4022" i="2"/>
  <c r="AF4024" i="2"/>
  <c r="AF4025" i="2"/>
  <c r="AF4026" i="2"/>
  <c r="AF4027" i="2"/>
  <c r="AF4028" i="2"/>
  <c r="AF4029" i="2"/>
  <c r="AF4030" i="2"/>
  <c r="AF4031" i="2"/>
  <c r="AF4032" i="2"/>
  <c r="AF4033" i="2"/>
  <c r="AF4034" i="2"/>
  <c r="AF4036" i="2"/>
  <c r="AF4037" i="2"/>
  <c r="AF4038" i="2"/>
  <c r="AF4039" i="2"/>
  <c r="AF4040" i="2"/>
  <c r="AF4041" i="2"/>
  <c r="AF4042" i="2"/>
  <c r="AF4043" i="2"/>
  <c r="AF4044" i="2"/>
  <c r="AF4045" i="2"/>
  <c r="AF4046" i="2"/>
  <c r="AF4048" i="2"/>
  <c r="AF4049" i="2"/>
  <c r="AF4050" i="2"/>
  <c r="AF4051" i="2"/>
  <c r="AF4052" i="2"/>
  <c r="AF4053" i="2"/>
  <c r="AF4054" i="2"/>
  <c r="AF4055" i="2"/>
  <c r="AF4056" i="2"/>
  <c r="AF4057" i="2"/>
  <c r="AF4058" i="2"/>
  <c r="AF4060" i="2"/>
  <c r="AF4061" i="2"/>
  <c r="AF4062" i="2"/>
  <c r="AF4063" i="2"/>
  <c r="AF4064" i="2"/>
  <c r="AF4065" i="2"/>
  <c r="AF4066" i="2"/>
  <c r="AF4067" i="2"/>
  <c r="AF4068" i="2"/>
  <c r="AF4069" i="2"/>
  <c r="AF4070" i="2"/>
  <c r="AF4072" i="2"/>
  <c r="AF4073" i="2"/>
  <c r="AF4074" i="2"/>
  <c r="AF4075" i="2"/>
  <c r="AF4076" i="2"/>
  <c r="AF4077" i="2"/>
  <c r="AF4078" i="2"/>
  <c r="AF4079" i="2"/>
  <c r="AF4080" i="2"/>
  <c r="AF4081" i="2"/>
  <c r="AF4082" i="2"/>
  <c r="AF4084" i="2"/>
  <c r="AF4085" i="2"/>
  <c r="AF4086" i="2"/>
  <c r="AF4087" i="2"/>
  <c r="AF4088" i="2"/>
  <c r="AF4089" i="2"/>
  <c r="AF4090" i="2"/>
  <c r="AF4091" i="2"/>
  <c r="AF4092" i="2"/>
  <c r="AF4093" i="2"/>
  <c r="AF4094" i="2"/>
  <c r="AF4096" i="2"/>
  <c r="AF4097" i="2"/>
  <c r="AF4098" i="2"/>
  <c r="AF4099" i="2"/>
  <c r="AF4100" i="2"/>
  <c r="AF4101" i="2"/>
  <c r="AF4102" i="2"/>
  <c r="AF4103" i="2"/>
  <c r="AF4104" i="2"/>
  <c r="AF4105" i="2"/>
  <c r="AF4106" i="2"/>
  <c r="AF4108" i="2"/>
  <c r="AF4109" i="2"/>
  <c r="AF4110" i="2"/>
  <c r="AF4111" i="2"/>
  <c r="AF4112" i="2"/>
  <c r="AF4113" i="2"/>
  <c r="AF4114" i="2"/>
  <c r="AF4115" i="2"/>
  <c r="AF4116" i="2"/>
  <c r="AF4117" i="2"/>
  <c r="AF4118" i="2"/>
  <c r="AF4120" i="2"/>
  <c r="AF4121" i="2"/>
  <c r="AF4122" i="2"/>
  <c r="AF4123" i="2"/>
  <c r="AF4124" i="2"/>
  <c r="AF4125" i="2"/>
  <c r="AF4126" i="2"/>
  <c r="AF4127" i="2"/>
  <c r="AF4128" i="2"/>
  <c r="AF4129" i="2"/>
  <c r="AF4130" i="2"/>
  <c r="AF4132" i="2"/>
  <c r="AF4133" i="2"/>
  <c r="AF4134" i="2"/>
  <c r="AF4135" i="2"/>
  <c r="AF4136" i="2"/>
  <c r="AF4137" i="2"/>
  <c r="AF4138" i="2"/>
  <c r="AF4139" i="2"/>
  <c r="AF4140" i="2"/>
  <c r="AF4141" i="2"/>
  <c r="AF4142" i="2"/>
  <c r="AF4144" i="2"/>
  <c r="AF4145" i="2"/>
  <c r="AF4146" i="2"/>
  <c r="AF4147" i="2"/>
  <c r="AF4148" i="2"/>
  <c r="AF4149" i="2"/>
  <c r="AF4150" i="2"/>
  <c r="AF4151" i="2"/>
  <c r="AF4152" i="2"/>
  <c r="AF4153" i="2"/>
  <c r="AF4154" i="2"/>
  <c r="AF4156" i="2"/>
  <c r="AF4157" i="2"/>
  <c r="AF4158" i="2"/>
  <c r="AF4159" i="2"/>
  <c r="AF4160" i="2"/>
  <c r="AF4161" i="2"/>
  <c r="AF4162" i="2"/>
  <c r="AF4163" i="2"/>
  <c r="AF4164" i="2"/>
  <c r="AF4165" i="2"/>
  <c r="AF4166" i="2"/>
  <c r="AF4168" i="2"/>
  <c r="AF4169" i="2"/>
  <c r="AF4170" i="2"/>
  <c r="AF4171" i="2"/>
  <c r="AF4172" i="2"/>
  <c r="AF4173" i="2"/>
  <c r="AF4174" i="2"/>
  <c r="AF4175" i="2"/>
  <c r="AF4176" i="2"/>
  <c r="AF4177" i="2"/>
  <c r="AF4178" i="2"/>
  <c r="AF4180" i="2"/>
  <c r="AF4181" i="2"/>
  <c r="AF4182" i="2"/>
  <c r="AF4183" i="2"/>
  <c r="AF4184" i="2"/>
  <c r="AF4185" i="2"/>
  <c r="AF4186" i="2"/>
  <c r="AF4187" i="2"/>
  <c r="AF4188" i="2"/>
  <c r="AF4189" i="2"/>
  <c r="AF4190" i="2"/>
  <c r="AF4192" i="2"/>
  <c r="AF4193" i="2"/>
  <c r="AF4194" i="2"/>
  <c r="AF4195" i="2"/>
  <c r="AF4196" i="2"/>
  <c r="AF4197" i="2"/>
  <c r="AF4198" i="2"/>
  <c r="AF4199" i="2"/>
  <c r="AF4200" i="2"/>
  <c r="AF4201" i="2"/>
  <c r="AF4202" i="2"/>
  <c r="AF4204" i="2"/>
  <c r="AF4205" i="2"/>
  <c r="AF4206" i="2"/>
  <c r="AF4207" i="2"/>
  <c r="AF4208" i="2"/>
  <c r="AF4209" i="2"/>
  <c r="AF4210" i="2"/>
  <c r="AF4211" i="2"/>
  <c r="AF4212" i="2"/>
  <c r="AF4213" i="2"/>
  <c r="AF4214" i="2"/>
  <c r="AF4216" i="2"/>
  <c r="AF4217" i="2"/>
  <c r="AF4218" i="2"/>
  <c r="AF4219" i="2"/>
  <c r="AF4220" i="2"/>
  <c r="AF4221" i="2"/>
  <c r="AF4222" i="2"/>
  <c r="AF4223" i="2"/>
  <c r="AF4224" i="2"/>
  <c r="AF4225" i="2"/>
  <c r="AF4226" i="2"/>
  <c r="AF4228" i="2"/>
  <c r="AF4229" i="2"/>
  <c r="AF4230" i="2"/>
  <c r="AF4231" i="2"/>
  <c r="AF4232" i="2"/>
  <c r="AF4233" i="2"/>
  <c r="AF4234" i="2"/>
  <c r="AF4235" i="2"/>
  <c r="AF4236" i="2"/>
  <c r="AF4237" i="2"/>
  <c r="AF4238" i="2"/>
  <c r="AF4240" i="2"/>
  <c r="AF4241" i="2"/>
  <c r="AF4242" i="2"/>
  <c r="AF4243" i="2"/>
  <c r="AF4244" i="2"/>
  <c r="AF4245" i="2"/>
  <c r="AF4246" i="2"/>
  <c r="AF4247" i="2"/>
  <c r="AF4248" i="2"/>
  <c r="AF4249" i="2"/>
  <c r="AF4250" i="2"/>
  <c r="AF4252" i="2"/>
  <c r="AF4253" i="2"/>
  <c r="AF4254" i="2"/>
  <c r="AF4255" i="2"/>
  <c r="AF4256" i="2"/>
  <c r="AF4257" i="2"/>
  <c r="AF4258" i="2"/>
  <c r="AF4259" i="2"/>
  <c r="AF4260" i="2"/>
  <c r="AF4261" i="2"/>
  <c r="AF4262" i="2"/>
  <c r="AF4264" i="2"/>
  <c r="AF4265" i="2"/>
  <c r="AF4266" i="2"/>
  <c r="AF4267" i="2"/>
  <c r="AF4268" i="2"/>
  <c r="AF4269" i="2"/>
  <c r="AF4270" i="2"/>
  <c r="AF4271" i="2"/>
  <c r="AF4272" i="2"/>
  <c r="AF4273" i="2"/>
  <c r="AF4274" i="2"/>
  <c r="AF4276" i="2"/>
  <c r="AF4277" i="2"/>
  <c r="AF4278" i="2"/>
  <c r="AF4279" i="2"/>
  <c r="AF4280" i="2"/>
  <c r="AF4281" i="2"/>
  <c r="AF4282" i="2"/>
  <c r="AF4283" i="2"/>
  <c r="AF4284" i="2"/>
  <c r="AF4285" i="2"/>
  <c r="AF4286" i="2"/>
  <c r="AF4288" i="2"/>
  <c r="AF4289" i="2"/>
  <c r="AF4290" i="2"/>
  <c r="AF4291" i="2"/>
  <c r="AF4292" i="2"/>
  <c r="AF4293" i="2"/>
  <c r="AF4294" i="2"/>
  <c r="AF4295" i="2"/>
  <c r="AF4296" i="2"/>
  <c r="AF4297" i="2"/>
  <c r="AF4298" i="2"/>
  <c r="AF4300" i="2"/>
  <c r="AF4301" i="2"/>
  <c r="AF4302" i="2"/>
  <c r="AF4303" i="2"/>
  <c r="AF4304" i="2"/>
  <c r="AF4305" i="2"/>
  <c r="AF4306" i="2"/>
  <c r="AF4307" i="2"/>
  <c r="AF4308" i="2"/>
  <c r="AF4309" i="2"/>
  <c r="AF4310" i="2"/>
  <c r="AF4312" i="2"/>
  <c r="AF4313" i="2"/>
  <c r="AF4314" i="2"/>
  <c r="AF4315" i="2"/>
  <c r="AF4316" i="2"/>
  <c r="AF4317" i="2"/>
  <c r="AF4318" i="2"/>
  <c r="AF4319" i="2"/>
  <c r="AF4320" i="2"/>
  <c r="AF4321" i="2"/>
  <c r="AF4322" i="2"/>
  <c r="AF4324" i="2"/>
  <c r="AF4325" i="2"/>
  <c r="AF4326" i="2"/>
  <c r="AF4327" i="2"/>
  <c r="AF4328" i="2"/>
  <c r="AF4329" i="2"/>
  <c r="AF4330" i="2"/>
  <c r="AF4331" i="2"/>
  <c r="AF4332" i="2"/>
  <c r="AF4333" i="2"/>
  <c r="AF4334" i="2"/>
  <c r="AF4336" i="2"/>
  <c r="AF4337" i="2"/>
  <c r="AF4338" i="2"/>
  <c r="AF4339" i="2"/>
  <c r="AF4340" i="2"/>
  <c r="AF4341" i="2"/>
  <c r="AF4342" i="2"/>
  <c r="AF4343" i="2"/>
  <c r="AF4344" i="2"/>
  <c r="AF4345" i="2"/>
  <c r="AF4346" i="2"/>
  <c r="AF4348" i="2"/>
  <c r="AF4349" i="2"/>
  <c r="AF4350" i="2"/>
  <c r="AF4351" i="2"/>
  <c r="AF4352" i="2"/>
  <c r="AF4353" i="2"/>
  <c r="AF4354" i="2"/>
  <c r="AF4355" i="2"/>
  <c r="AF4356" i="2"/>
  <c r="AF4357" i="2"/>
  <c r="AF4358" i="2"/>
  <c r="AF4360" i="2"/>
  <c r="AF4361" i="2"/>
  <c r="AF4362" i="2"/>
  <c r="AF4363" i="2"/>
  <c r="AF4364" i="2"/>
  <c r="AF4365" i="2"/>
  <c r="AF4366" i="2"/>
  <c r="AF4367" i="2"/>
  <c r="AF4368" i="2"/>
  <c r="AF4369" i="2"/>
  <c r="AF4370" i="2"/>
  <c r="AF4372" i="2"/>
  <c r="AF4373" i="2"/>
  <c r="AF4374" i="2"/>
  <c r="AF4375" i="2"/>
  <c r="AF4376" i="2"/>
  <c r="AF4377" i="2"/>
  <c r="AF4378" i="2"/>
  <c r="AF4379" i="2"/>
  <c r="AF4380" i="2"/>
  <c r="AF4381" i="2"/>
  <c r="AF4382" i="2"/>
  <c r="AF4384" i="2"/>
  <c r="AF4385" i="2"/>
  <c r="AF4386" i="2"/>
  <c r="AF4387" i="2"/>
  <c r="AF4388" i="2"/>
  <c r="AF4389" i="2"/>
  <c r="AF4390" i="2"/>
  <c r="AF4391" i="2"/>
  <c r="AF4392" i="2"/>
  <c r="AF4393" i="2"/>
  <c r="AF4394" i="2"/>
  <c r="AF4396" i="2"/>
  <c r="AF4397" i="2"/>
  <c r="AF4398" i="2"/>
  <c r="AF4399" i="2"/>
  <c r="AF4400" i="2"/>
  <c r="AF4401" i="2"/>
  <c r="AF4402" i="2"/>
  <c r="AF4403" i="2"/>
  <c r="AF4404" i="2"/>
  <c r="AF4405" i="2"/>
  <c r="AF4406" i="2"/>
  <c r="AF4408" i="2"/>
  <c r="AF4409" i="2"/>
  <c r="AF4410" i="2"/>
  <c r="AF4411" i="2"/>
  <c r="AF4412" i="2"/>
  <c r="AF4413" i="2"/>
  <c r="AF4414" i="2"/>
  <c r="AF4415" i="2"/>
  <c r="AF4416" i="2"/>
  <c r="AF4417" i="2"/>
  <c r="AF4418" i="2"/>
  <c r="AF4420" i="2"/>
  <c r="AF4421" i="2"/>
  <c r="AF4422" i="2"/>
  <c r="AF4423" i="2"/>
  <c r="AF4424" i="2"/>
  <c r="AF4425" i="2"/>
  <c r="AF4426" i="2"/>
  <c r="AF4427" i="2"/>
  <c r="AF4428" i="2"/>
  <c r="AF4429" i="2"/>
  <c r="AF4430" i="2"/>
  <c r="AF4432" i="2"/>
  <c r="AF4433" i="2"/>
  <c r="AF4434" i="2"/>
  <c r="AF4435" i="2"/>
  <c r="AF4436" i="2"/>
  <c r="AF4437" i="2"/>
  <c r="AF4438" i="2"/>
  <c r="AF4439" i="2"/>
  <c r="AF4440" i="2"/>
  <c r="AF4441" i="2"/>
  <c r="AF4442" i="2"/>
  <c r="AF4444" i="2"/>
  <c r="AF4445" i="2"/>
  <c r="AF4446" i="2"/>
  <c r="AF4447" i="2"/>
  <c r="AF4448" i="2"/>
  <c r="AF4449" i="2"/>
  <c r="AF4450" i="2"/>
  <c r="AF4451" i="2"/>
  <c r="AF4452" i="2"/>
  <c r="AF4453" i="2"/>
  <c r="AF4454" i="2"/>
  <c r="AF4456" i="2"/>
  <c r="AF4457" i="2"/>
  <c r="AF4458" i="2"/>
  <c r="AF4459" i="2"/>
  <c r="AF4460" i="2"/>
  <c r="AF4461" i="2"/>
  <c r="AF4462" i="2"/>
  <c r="AF4463" i="2"/>
  <c r="AF4464" i="2"/>
  <c r="AF4465" i="2"/>
  <c r="AF4466" i="2"/>
  <c r="AF4468" i="2"/>
  <c r="AF4469" i="2"/>
  <c r="AF4470" i="2"/>
  <c r="AF4471" i="2"/>
  <c r="AF4472" i="2"/>
  <c r="AF4473" i="2"/>
  <c r="AF4474" i="2"/>
  <c r="AF4475" i="2"/>
  <c r="AF4476" i="2"/>
  <c r="AF4477" i="2"/>
  <c r="AF4478" i="2"/>
  <c r="AF4480" i="2"/>
  <c r="AF4481" i="2"/>
  <c r="AF4482" i="2"/>
  <c r="AF4483" i="2"/>
  <c r="AF4484" i="2"/>
  <c r="AF4485" i="2"/>
  <c r="AF4486" i="2"/>
  <c r="AF4487" i="2"/>
  <c r="AF4488" i="2"/>
  <c r="AF4489" i="2"/>
  <c r="AF4490" i="2"/>
  <c r="AF4492" i="2"/>
  <c r="AF4493" i="2"/>
  <c r="AF4494" i="2"/>
  <c r="AF4495" i="2"/>
  <c r="AF4496" i="2"/>
  <c r="AF4497" i="2"/>
  <c r="AF4498" i="2"/>
  <c r="AF4499" i="2"/>
  <c r="AF4500" i="2"/>
  <c r="AF4501" i="2"/>
  <c r="AF4502" i="2"/>
  <c r="AF4504" i="2"/>
  <c r="AF4505" i="2"/>
  <c r="AF4506" i="2"/>
  <c r="AF4507" i="2"/>
  <c r="AF4508" i="2"/>
  <c r="AF4509" i="2"/>
  <c r="AF4510" i="2"/>
  <c r="AF4511" i="2"/>
  <c r="AF4512" i="2"/>
  <c r="AF4513" i="2"/>
  <c r="AF4514" i="2"/>
  <c r="AF4516" i="2"/>
  <c r="AF4517" i="2"/>
  <c r="AF4518" i="2"/>
  <c r="AF4519" i="2"/>
  <c r="AF4520" i="2"/>
  <c r="AF4521" i="2"/>
  <c r="AF4522" i="2"/>
  <c r="AF4523" i="2"/>
  <c r="AF4524" i="2"/>
  <c r="AF4525" i="2"/>
  <c r="AF4526" i="2"/>
  <c r="AF4528" i="2"/>
  <c r="AF4529" i="2"/>
  <c r="AF4530" i="2"/>
  <c r="AF4531" i="2"/>
  <c r="AF4532" i="2"/>
  <c r="AF4533" i="2"/>
  <c r="AF4534" i="2"/>
  <c r="AF4535" i="2"/>
  <c r="AF4536" i="2"/>
  <c r="AF4537" i="2"/>
  <c r="AF4538" i="2"/>
  <c r="AF4540" i="2"/>
  <c r="AF4541" i="2"/>
  <c r="AF4542" i="2"/>
  <c r="AF4543" i="2"/>
  <c r="AF4544" i="2"/>
  <c r="AF4545" i="2"/>
  <c r="AF4546" i="2"/>
  <c r="AF4547" i="2"/>
  <c r="AF4548" i="2"/>
  <c r="AF4549" i="2"/>
  <c r="AF4550" i="2"/>
  <c r="AF4552" i="2"/>
  <c r="AF4553" i="2"/>
  <c r="AF4554" i="2"/>
  <c r="AF4555" i="2"/>
  <c r="AF4556" i="2"/>
  <c r="AF4557" i="2"/>
  <c r="AF4558" i="2"/>
  <c r="AF4559" i="2"/>
  <c r="AF4560" i="2"/>
  <c r="AF4561" i="2"/>
  <c r="AF4562" i="2"/>
  <c r="AF4564" i="2"/>
  <c r="AF4565" i="2"/>
  <c r="AF4566" i="2"/>
  <c r="AF4567" i="2"/>
  <c r="AF4568" i="2"/>
  <c r="AF4569" i="2"/>
  <c r="AF4570" i="2"/>
  <c r="AF4571" i="2"/>
  <c r="AF4572" i="2"/>
  <c r="AF4573" i="2"/>
  <c r="AF4574" i="2"/>
  <c r="AF4576" i="2"/>
  <c r="AF4577" i="2"/>
  <c r="AF4578" i="2"/>
  <c r="AF4579" i="2"/>
  <c r="AF4580" i="2"/>
  <c r="AF4581" i="2"/>
  <c r="AF4582" i="2"/>
  <c r="AF4583" i="2"/>
  <c r="AF4584" i="2"/>
  <c r="AF4585" i="2"/>
  <c r="AF4586" i="2"/>
  <c r="AF4588" i="2"/>
  <c r="AF4589" i="2"/>
  <c r="AF4590" i="2"/>
  <c r="AF4591" i="2"/>
  <c r="AF4592" i="2"/>
  <c r="AF4593" i="2"/>
  <c r="AF4594" i="2"/>
  <c r="AF4595" i="2"/>
  <c r="AF4596" i="2"/>
  <c r="AF4597" i="2"/>
  <c r="AF4598" i="2"/>
  <c r="AF4600" i="2"/>
  <c r="AF4601" i="2"/>
  <c r="AF4602" i="2"/>
  <c r="AF4603" i="2"/>
  <c r="AF4604" i="2"/>
  <c r="AF4605" i="2"/>
  <c r="AF4606" i="2"/>
  <c r="AF4607" i="2"/>
  <c r="AF4608" i="2"/>
  <c r="AF4609" i="2"/>
  <c r="AF4610" i="2"/>
  <c r="AF4612" i="2"/>
  <c r="AF4613" i="2"/>
  <c r="AF4614" i="2"/>
  <c r="AF4615" i="2"/>
  <c r="AF4616" i="2"/>
  <c r="AF4617" i="2"/>
  <c r="AF4618" i="2"/>
  <c r="AF4619" i="2"/>
  <c r="AF4620" i="2"/>
  <c r="AF4621" i="2"/>
  <c r="AF4622" i="2"/>
  <c r="AF4624" i="2"/>
  <c r="AF4625" i="2"/>
  <c r="AF4626" i="2"/>
  <c r="AF4627" i="2"/>
  <c r="AF4628" i="2"/>
  <c r="AF4629" i="2"/>
  <c r="AF4630" i="2"/>
  <c r="AF4631" i="2"/>
  <c r="AF4632" i="2"/>
  <c r="AF4633" i="2"/>
  <c r="AF4634" i="2"/>
  <c r="AF4636" i="2"/>
  <c r="AF4637" i="2"/>
  <c r="AF4638" i="2"/>
  <c r="AF4639" i="2"/>
  <c r="AF4640" i="2"/>
  <c r="AF4641" i="2"/>
  <c r="AF4642" i="2"/>
  <c r="AF4643" i="2"/>
  <c r="AF4644" i="2"/>
  <c r="AF4645" i="2"/>
  <c r="AF4646" i="2"/>
  <c r="AF4648" i="2"/>
  <c r="AF4649" i="2"/>
  <c r="AF4650" i="2"/>
  <c r="AF4651" i="2"/>
  <c r="AF4652" i="2"/>
  <c r="AF4653" i="2"/>
  <c r="AF4654" i="2"/>
  <c r="AF4655" i="2"/>
  <c r="AF4656" i="2"/>
  <c r="AF4657" i="2"/>
  <c r="AF4658" i="2"/>
  <c r="AF4660" i="2"/>
  <c r="AF4661" i="2"/>
  <c r="AF4662" i="2"/>
  <c r="AF4663" i="2"/>
  <c r="AF4664" i="2"/>
  <c r="AF4665" i="2"/>
  <c r="AF4666" i="2"/>
  <c r="AF4667" i="2"/>
  <c r="AF4668" i="2"/>
  <c r="AF4669" i="2"/>
  <c r="AF4670" i="2"/>
  <c r="AF4672" i="2"/>
  <c r="AF4673" i="2"/>
  <c r="AF4674" i="2"/>
  <c r="AF4675" i="2"/>
  <c r="AF4676" i="2"/>
  <c r="AF4677" i="2"/>
  <c r="AF4678" i="2"/>
  <c r="AF4679" i="2"/>
  <c r="AF4680" i="2"/>
  <c r="AF4681" i="2"/>
  <c r="AF4682" i="2"/>
  <c r="AF4684" i="2"/>
  <c r="AF4685" i="2"/>
  <c r="AF4686" i="2"/>
  <c r="AF4687" i="2"/>
  <c r="AF4688" i="2"/>
  <c r="AF4689" i="2"/>
  <c r="AF4690" i="2"/>
  <c r="AF4691" i="2"/>
  <c r="AF4692" i="2"/>
  <c r="AF4693" i="2"/>
  <c r="AF4694" i="2"/>
  <c r="AF4696" i="2"/>
  <c r="AF4697" i="2"/>
  <c r="AF4698" i="2"/>
  <c r="AF4699" i="2"/>
  <c r="AF4700" i="2"/>
  <c r="AF4701" i="2"/>
  <c r="AF4702" i="2"/>
  <c r="AF4703" i="2"/>
  <c r="AF4704" i="2"/>
  <c r="AF4705" i="2"/>
  <c r="AF4706" i="2"/>
  <c r="AF4708" i="2"/>
  <c r="AF4709" i="2"/>
  <c r="AF4710" i="2"/>
  <c r="AF4711" i="2"/>
  <c r="AF4712" i="2"/>
  <c r="AF4713" i="2"/>
  <c r="AF4714" i="2"/>
  <c r="AF4715" i="2"/>
  <c r="AF4716" i="2"/>
  <c r="AF4717" i="2"/>
  <c r="AF4718" i="2"/>
  <c r="AF4720" i="2"/>
  <c r="AF4721" i="2"/>
  <c r="AF4722" i="2"/>
  <c r="AF4723" i="2"/>
  <c r="AF4724" i="2"/>
  <c r="AF4725" i="2"/>
  <c r="AF4726" i="2"/>
  <c r="AF4727" i="2"/>
  <c r="AF4728" i="2"/>
  <c r="AF4729" i="2"/>
  <c r="AF4730" i="2"/>
  <c r="AF4732" i="2"/>
  <c r="AF4733" i="2"/>
  <c r="AF4734" i="2"/>
  <c r="AF4735" i="2"/>
  <c r="AF4736" i="2"/>
  <c r="AF4737" i="2"/>
  <c r="AF4738" i="2"/>
  <c r="AF4739" i="2"/>
  <c r="AF4740" i="2"/>
  <c r="AF4741" i="2"/>
  <c r="AF4742" i="2"/>
  <c r="AF4744" i="2"/>
  <c r="AF4745" i="2"/>
  <c r="AF4746" i="2"/>
  <c r="AF4747" i="2"/>
  <c r="AF4748" i="2"/>
  <c r="AF4749" i="2"/>
  <c r="AF4750" i="2"/>
  <c r="AF4751" i="2"/>
  <c r="AF4752" i="2"/>
  <c r="AF4753" i="2"/>
  <c r="AF4754" i="2"/>
  <c r="AF4756" i="2"/>
  <c r="AF4757" i="2"/>
  <c r="AF4758" i="2"/>
  <c r="AF4759" i="2"/>
  <c r="AF4760" i="2"/>
  <c r="AF4761" i="2"/>
  <c r="AF4762" i="2"/>
  <c r="AF4763" i="2"/>
  <c r="AF4764" i="2"/>
  <c r="AF4765" i="2"/>
  <c r="AF4766" i="2"/>
  <c r="AF4768" i="2"/>
  <c r="AF4769" i="2"/>
  <c r="AF4770" i="2"/>
  <c r="AF4771" i="2"/>
  <c r="AF4772" i="2"/>
  <c r="AF4773" i="2"/>
  <c r="AF4774" i="2"/>
  <c r="AF4775" i="2"/>
  <c r="AF4776" i="2"/>
  <c r="AF4777" i="2"/>
  <c r="AF4778" i="2"/>
  <c r="AF4780" i="2"/>
  <c r="AF4781" i="2"/>
  <c r="AF4782" i="2"/>
  <c r="AF4783" i="2"/>
  <c r="AF4784" i="2"/>
  <c r="AF4785" i="2"/>
  <c r="AF4786" i="2"/>
  <c r="AF4787" i="2"/>
  <c r="AF4788" i="2"/>
  <c r="AF4789" i="2"/>
  <c r="AF4790" i="2"/>
  <c r="AF4792" i="2"/>
  <c r="AF4793" i="2"/>
  <c r="AF4794" i="2"/>
  <c r="AF4795" i="2"/>
  <c r="AF4796" i="2"/>
  <c r="AF4797" i="2"/>
  <c r="AF4798" i="2"/>
  <c r="AF4799" i="2"/>
  <c r="AF4800" i="2"/>
  <c r="AF4801" i="2"/>
  <c r="AF4802" i="2"/>
  <c r="AF4804" i="2"/>
  <c r="AF4805" i="2"/>
  <c r="AF4806" i="2"/>
  <c r="AF4807" i="2"/>
  <c r="AF4808" i="2"/>
  <c r="AF4809" i="2"/>
  <c r="AF4810" i="2"/>
  <c r="AF4811" i="2"/>
  <c r="AF4812" i="2"/>
  <c r="AF4813" i="2"/>
  <c r="AF4814" i="2"/>
  <c r="AF4816" i="2"/>
  <c r="AF4817" i="2"/>
  <c r="AF4818" i="2"/>
  <c r="AF4819" i="2"/>
  <c r="AF4820" i="2"/>
  <c r="AF4821" i="2"/>
  <c r="AF4822" i="2"/>
  <c r="AF4823" i="2"/>
  <c r="AF4824" i="2"/>
  <c r="AF4825" i="2"/>
  <c r="AF4826" i="2"/>
  <c r="AF4828" i="2"/>
  <c r="AF4829" i="2"/>
  <c r="AF4830" i="2"/>
  <c r="AF4831" i="2"/>
  <c r="AF4832" i="2"/>
  <c r="AF4833" i="2"/>
  <c r="AF4834" i="2"/>
  <c r="AF4835" i="2"/>
  <c r="AF4836" i="2"/>
  <c r="AF4837" i="2"/>
  <c r="AF4838" i="2"/>
  <c r="AF4840" i="2"/>
  <c r="AF4841" i="2"/>
  <c r="AF4842" i="2"/>
  <c r="AF4843" i="2"/>
  <c r="AF4844" i="2"/>
  <c r="AF4845" i="2"/>
  <c r="AF4846" i="2"/>
  <c r="AF4847" i="2"/>
  <c r="AF4848" i="2"/>
  <c r="AF4849" i="2"/>
  <c r="AF4850" i="2"/>
  <c r="AF4852" i="2"/>
  <c r="AF4853" i="2"/>
  <c r="AF4854" i="2"/>
  <c r="AF4855" i="2"/>
  <c r="AF4856" i="2"/>
  <c r="AF4857" i="2"/>
  <c r="AF4858" i="2"/>
  <c r="AF4859" i="2"/>
  <c r="AF4860" i="2"/>
  <c r="AF4861" i="2"/>
  <c r="AF4862" i="2"/>
  <c r="AF4864" i="2"/>
  <c r="AF4865" i="2"/>
  <c r="AF4866" i="2"/>
  <c r="AF4867" i="2"/>
  <c r="AF4868" i="2"/>
  <c r="AF4869" i="2"/>
  <c r="AF4870" i="2"/>
  <c r="AF4871" i="2"/>
  <c r="AF4872" i="2"/>
  <c r="AF4873" i="2"/>
  <c r="AF4874" i="2"/>
  <c r="AF4876" i="2"/>
  <c r="AF4877" i="2"/>
  <c r="AF4878" i="2"/>
  <c r="AF4879" i="2"/>
  <c r="AF4880" i="2"/>
  <c r="AF4881" i="2"/>
  <c r="AF4882" i="2"/>
  <c r="AF4883" i="2"/>
  <c r="AF4884" i="2"/>
  <c r="AF4885" i="2"/>
  <c r="AF4886" i="2"/>
  <c r="AF4888" i="2"/>
  <c r="AF4889" i="2"/>
  <c r="AF4890" i="2"/>
  <c r="AF4891" i="2"/>
  <c r="AF4892" i="2"/>
  <c r="AF4893" i="2"/>
  <c r="AF4894" i="2"/>
  <c r="AF4895" i="2"/>
  <c r="AF4896" i="2"/>
  <c r="AF4897" i="2"/>
  <c r="AF4898" i="2"/>
  <c r="AF4900" i="2"/>
  <c r="AF4901" i="2"/>
  <c r="AF4902" i="2"/>
  <c r="AF4903" i="2"/>
  <c r="AF4904" i="2"/>
  <c r="AF4905" i="2"/>
  <c r="AF4906" i="2"/>
  <c r="AF4907" i="2"/>
  <c r="AF4908" i="2"/>
  <c r="AF4909" i="2"/>
  <c r="AF4910" i="2"/>
  <c r="AF4912" i="2"/>
  <c r="AF4913" i="2"/>
  <c r="AF4914" i="2"/>
  <c r="AF4915" i="2"/>
  <c r="AF4916" i="2"/>
  <c r="AF4917" i="2"/>
  <c r="AF4918" i="2"/>
  <c r="AF4919" i="2"/>
  <c r="AF4920" i="2"/>
  <c r="AF4921" i="2"/>
  <c r="AF4922" i="2"/>
  <c r="AF4924" i="2"/>
  <c r="AF4925" i="2"/>
  <c r="AF4926" i="2"/>
  <c r="AF4927" i="2"/>
  <c r="AF4928" i="2"/>
  <c r="AF4929" i="2"/>
  <c r="AF4930" i="2"/>
  <c r="AF4931" i="2"/>
  <c r="AF4932" i="2"/>
  <c r="AF4933" i="2"/>
  <c r="AF4934" i="2"/>
  <c r="AF4936" i="2"/>
  <c r="AF4937" i="2"/>
  <c r="AF4938" i="2"/>
  <c r="AF4939" i="2"/>
  <c r="AF4940" i="2"/>
  <c r="AF4941" i="2"/>
  <c r="AF4942" i="2"/>
  <c r="AF4943" i="2"/>
  <c r="AF4944" i="2"/>
  <c r="AF4945" i="2"/>
  <c r="AF4946" i="2"/>
  <c r="AF4948" i="2"/>
  <c r="AF4949" i="2"/>
  <c r="AF4950" i="2"/>
  <c r="AF4951" i="2"/>
  <c r="AF4952" i="2"/>
  <c r="AF4953" i="2"/>
  <c r="AF4954" i="2"/>
  <c r="AF4955" i="2"/>
  <c r="AF4956" i="2"/>
  <c r="AF4957" i="2"/>
  <c r="AF4958" i="2"/>
  <c r="AF4960" i="2"/>
  <c r="AF4961" i="2"/>
  <c r="AF4962" i="2"/>
  <c r="AF4963" i="2"/>
  <c r="AF4964" i="2"/>
  <c r="AF4965" i="2"/>
  <c r="AF4966" i="2"/>
  <c r="AF4967" i="2"/>
  <c r="AF4968" i="2"/>
  <c r="AF4969" i="2"/>
  <c r="AF4970" i="2"/>
  <c r="AF4972" i="2"/>
  <c r="AF4973" i="2"/>
  <c r="AF4974" i="2"/>
  <c r="AF4975" i="2"/>
  <c r="AF4976" i="2"/>
  <c r="AF4977" i="2"/>
  <c r="AF4978" i="2"/>
  <c r="AF4979" i="2"/>
  <c r="AF4980" i="2"/>
  <c r="AF4981" i="2"/>
  <c r="AF4982" i="2"/>
  <c r="AF4984" i="2"/>
  <c r="AF4985" i="2"/>
  <c r="AF4986" i="2"/>
  <c r="AF4987" i="2"/>
  <c r="AF4988" i="2"/>
  <c r="AF4989" i="2"/>
  <c r="AF4990" i="2"/>
  <c r="AF4991" i="2"/>
  <c r="AF4992" i="2"/>
  <c r="AF4993" i="2"/>
  <c r="AF4994" i="2"/>
  <c r="AF4996" i="2"/>
  <c r="AF4997" i="2"/>
  <c r="AF4998" i="2"/>
  <c r="AF4999" i="2"/>
  <c r="AF5000" i="2"/>
  <c r="AF5001" i="2"/>
  <c r="AF5002" i="2"/>
  <c r="AF5003" i="2"/>
  <c r="AF5004" i="2"/>
  <c r="AF5005" i="2"/>
  <c r="AF5006" i="2"/>
  <c r="AF5008" i="2"/>
  <c r="AF5009" i="2"/>
  <c r="AF5010" i="2"/>
  <c r="AF5011" i="2"/>
  <c r="AF5012" i="2"/>
  <c r="AF5013" i="2"/>
  <c r="AF5014" i="2"/>
  <c r="AF5015" i="2"/>
  <c r="AF5016" i="2"/>
  <c r="AF5017" i="2"/>
  <c r="AF5018" i="2"/>
  <c r="AF5020" i="2"/>
  <c r="AF5021" i="2"/>
  <c r="AF5022" i="2"/>
  <c r="AF5023" i="2"/>
  <c r="AF5024" i="2"/>
  <c r="AF5025" i="2"/>
  <c r="AF5026" i="2"/>
  <c r="AF5027" i="2"/>
  <c r="AF5028" i="2"/>
  <c r="AF5029" i="2"/>
  <c r="AF5030" i="2"/>
  <c r="AF5032" i="2"/>
  <c r="AF5033" i="2"/>
  <c r="AF5034" i="2"/>
  <c r="AF5035" i="2"/>
  <c r="AF5036" i="2"/>
  <c r="AF5037" i="2"/>
  <c r="AF5038" i="2"/>
  <c r="AF5039" i="2"/>
  <c r="AF5040" i="2"/>
  <c r="AF5041" i="2"/>
  <c r="AF5042" i="2"/>
  <c r="AF5044" i="2"/>
  <c r="AF5045" i="2"/>
  <c r="AF5046" i="2"/>
  <c r="AF5047" i="2"/>
  <c r="AF5048" i="2"/>
  <c r="AF5049" i="2"/>
  <c r="AF5050" i="2"/>
  <c r="AF5051" i="2"/>
  <c r="AF5052" i="2"/>
  <c r="AF5053" i="2"/>
  <c r="AF5054" i="2"/>
  <c r="AF5056" i="2"/>
  <c r="AF5057" i="2"/>
  <c r="AF5058" i="2"/>
  <c r="AF5059" i="2"/>
  <c r="AF5060" i="2"/>
  <c r="AF5061" i="2"/>
  <c r="AF5062" i="2"/>
  <c r="AF5063" i="2"/>
  <c r="AF5064" i="2"/>
  <c r="AF5065" i="2"/>
  <c r="AF5066" i="2"/>
  <c r="AF5068" i="2"/>
  <c r="AF5069" i="2"/>
  <c r="AF5070" i="2"/>
  <c r="AF5071" i="2"/>
  <c r="AF5072" i="2"/>
  <c r="AF5073" i="2"/>
  <c r="AF5074" i="2"/>
  <c r="AF5075" i="2"/>
  <c r="AF5076" i="2"/>
  <c r="AF5077" i="2"/>
  <c r="AF5078" i="2"/>
  <c r="AF5080" i="2"/>
  <c r="AF5081" i="2"/>
  <c r="AF5082" i="2"/>
  <c r="AF5083" i="2"/>
  <c r="AF5084" i="2"/>
  <c r="AF5085" i="2"/>
  <c r="AF5086" i="2"/>
  <c r="AF5087" i="2"/>
  <c r="AF5088" i="2"/>
  <c r="AF5089" i="2"/>
  <c r="AF5090" i="2"/>
  <c r="AF5092" i="2"/>
  <c r="AF5093" i="2"/>
  <c r="AF5094" i="2"/>
  <c r="AF5095" i="2"/>
  <c r="AF5096" i="2"/>
  <c r="AF5097" i="2"/>
  <c r="AF5098" i="2"/>
  <c r="AF5099" i="2"/>
  <c r="AF5100" i="2"/>
  <c r="AF5101" i="2"/>
  <c r="AF5102" i="2"/>
  <c r="AF5104" i="2"/>
  <c r="AF5105" i="2"/>
  <c r="AF5106" i="2"/>
  <c r="AF5107" i="2"/>
  <c r="AF5108" i="2"/>
  <c r="AF5109" i="2"/>
  <c r="AF5110" i="2"/>
  <c r="AF5111" i="2"/>
  <c r="AF5112" i="2"/>
  <c r="AF5113" i="2"/>
  <c r="AF5114" i="2"/>
  <c r="AF5116" i="2"/>
  <c r="AF5117" i="2"/>
  <c r="AF5118" i="2"/>
  <c r="AF5119" i="2"/>
  <c r="AF5120" i="2"/>
  <c r="AF5121" i="2"/>
  <c r="AF5122" i="2"/>
  <c r="AF5123" i="2"/>
  <c r="AF5124" i="2"/>
  <c r="AF5125" i="2"/>
  <c r="AF5126" i="2"/>
  <c r="AF5128" i="2"/>
  <c r="AF5129" i="2"/>
  <c r="AF5130" i="2"/>
  <c r="AF5131" i="2"/>
  <c r="AF5132" i="2"/>
  <c r="AF5133" i="2"/>
  <c r="AF5134" i="2"/>
  <c r="AF5135" i="2"/>
  <c r="AF5136" i="2"/>
  <c r="AF5137" i="2"/>
  <c r="AF5138" i="2"/>
  <c r="AF5140" i="2"/>
  <c r="AF5141" i="2"/>
  <c r="AF5142" i="2"/>
  <c r="AF5143" i="2"/>
  <c r="AF5144" i="2"/>
  <c r="AF5145" i="2"/>
  <c r="AF5146" i="2"/>
  <c r="AF5147" i="2"/>
  <c r="AF5148" i="2"/>
  <c r="AF5149" i="2"/>
  <c r="AF5150" i="2"/>
  <c r="AF5152" i="2"/>
  <c r="AF5153" i="2"/>
  <c r="AF5154" i="2"/>
  <c r="AF5155" i="2"/>
  <c r="AF5156" i="2"/>
  <c r="AF5157" i="2"/>
  <c r="AF5158" i="2"/>
  <c r="AF5159" i="2"/>
  <c r="AF5160" i="2"/>
  <c r="AF5161" i="2"/>
  <c r="AF5162" i="2"/>
  <c r="AF5164" i="2"/>
  <c r="AF5165" i="2"/>
  <c r="AF5166" i="2"/>
  <c r="AF5167" i="2"/>
  <c r="AF5168" i="2"/>
  <c r="AF5169" i="2"/>
  <c r="AF5170" i="2"/>
  <c r="AF5171" i="2"/>
  <c r="AF5172" i="2"/>
  <c r="AF5173" i="2"/>
  <c r="AF5174" i="2"/>
  <c r="AF5176" i="2"/>
  <c r="AF5177" i="2"/>
  <c r="AF5178" i="2"/>
  <c r="AF5179" i="2"/>
  <c r="AF5180" i="2"/>
  <c r="AF5181" i="2"/>
  <c r="AF5182" i="2"/>
  <c r="AF5183" i="2"/>
  <c r="AF5184" i="2"/>
  <c r="AF5185" i="2"/>
  <c r="AF5186" i="2"/>
  <c r="AF5188" i="2"/>
  <c r="AF5189" i="2"/>
  <c r="AF5190" i="2"/>
  <c r="AF5191" i="2"/>
  <c r="AF5192" i="2"/>
  <c r="AF5193" i="2"/>
  <c r="AF5194" i="2"/>
  <c r="AF5195" i="2"/>
  <c r="AF5196" i="2"/>
  <c r="AF5197" i="2"/>
  <c r="AF5198" i="2"/>
  <c r="AF5200" i="2"/>
  <c r="AF5201" i="2"/>
  <c r="AF5202" i="2"/>
  <c r="AF5203" i="2"/>
  <c r="AF5204" i="2"/>
  <c r="AF5205" i="2"/>
  <c r="AF5206" i="2"/>
  <c r="AF5207" i="2"/>
  <c r="AF5208" i="2"/>
  <c r="AF5209" i="2"/>
  <c r="AF5210" i="2"/>
  <c r="AF5212" i="2"/>
  <c r="AF5213" i="2"/>
  <c r="AF5214" i="2"/>
  <c r="AF5215" i="2"/>
  <c r="AF5216" i="2"/>
  <c r="AF5217" i="2"/>
  <c r="AF5218" i="2"/>
  <c r="AF5219" i="2"/>
  <c r="AF5220" i="2"/>
  <c r="AF5221" i="2"/>
  <c r="AF5222" i="2"/>
  <c r="AF5224" i="2"/>
  <c r="AF5225" i="2"/>
  <c r="AF5226" i="2"/>
  <c r="AF5227" i="2"/>
  <c r="AF5228" i="2"/>
  <c r="AF5229" i="2"/>
  <c r="AF5230" i="2"/>
  <c r="AF5231" i="2"/>
  <c r="AF5232" i="2"/>
  <c r="AF5233" i="2"/>
  <c r="AF5234" i="2"/>
  <c r="AF5236" i="2"/>
  <c r="AF5237" i="2"/>
  <c r="AF5238" i="2"/>
  <c r="AF5239" i="2"/>
  <c r="AF5240" i="2"/>
  <c r="AF5241" i="2"/>
  <c r="AF5242" i="2"/>
  <c r="AF5243" i="2"/>
  <c r="AF5244" i="2"/>
  <c r="AF5245" i="2"/>
  <c r="AF5246" i="2"/>
  <c r="AF5248" i="2"/>
  <c r="AF5249" i="2"/>
  <c r="AF5250" i="2"/>
  <c r="AF5251" i="2"/>
  <c r="AF5252" i="2"/>
  <c r="AF5253" i="2"/>
  <c r="AF5254" i="2"/>
  <c r="AF5255" i="2"/>
  <c r="AF5256" i="2"/>
  <c r="AF5257" i="2"/>
  <c r="AF5258" i="2"/>
  <c r="AF5260" i="2"/>
  <c r="AF5261" i="2"/>
  <c r="AF5262" i="2"/>
  <c r="AF5263" i="2"/>
  <c r="AF5264" i="2"/>
  <c r="AF5265" i="2"/>
  <c r="AF5266" i="2"/>
  <c r="AF5267" i="2"/>
  <c r="AF5268" i="2"/>
  <c r="AF5269" i="2"/>
  <c r="AF5270" i="2"/>
  <c r="AF5272" i="2"/>
  <c r="AF5273" i="2"/>
  <c r="AF5274" i="2"/>
  <c r="AF5275" i="2"/>
  <c r="AF5276" i="2"/>
  <c r="AF5277" i="2"/>
  <c r="AF5278" i="2"/>
  <c r="AF5279" i="2"/>
  <c r="AF5280" i="2"/>
  <c r="AF5281" i="2"/>
  <c r="AF5282" i="2"/>
  <c r="AF5284" i="2"/>
  <c r="AF5285" i="2"/>
  <c r="AF5286" i="2"/>
  <c r="AF5287" i="2"/>
  <c r="AF5288" i="2"/>
  <c r="AF5289" i="2"/>
  <c r="AF5290" i="2"/>
  <c r="AF5291" i="2"/>
  <c r="AF5292" i="2"/>
  <c r="AF5293" i="2"/>
  <c r="AF5294" i="2"/>
  <c r="AF5296" i="2"/>
  <c r="AF5297" i="2"/>
  <c r="AF5298" i="2"/>
  <c r="AF5299" i="2"/>
  <c r="AF5300" i="2"/>
  <c r="AF5301" i="2"/>
  <c r="AF5302" i="2"/>
  <c r="AF5303" i="2"/>
  <c r="AF5304" i="2"/>
  <c r="AF5305" i="2"/>
  <c r="AF5306" i="2"/>
  <c r="AF5308" i="2"/>
  <c r="AF5309" i="2"/>
  <c r="AF5310" i="2"/>
  <c r="AF5311" i="2"/>
  <c r="AF5312" i="2"/>
  <c r="AF5313" i="2"/>
  <c r="AF5314" i="2"/>
  <c r="AF5315" i="2"/>
  <c r="AF5316" i="2"/>
  <c r="AF5317" i="2"/>
  <c r="AF5318" i="2"/>
  <c r="AF5320" i="2"/>
  <c r="AF5321" i="2"/>
  <c r="AF5322" i="2"/>
  <c r="AF5323" i="2"/>
  <c r="AF5324" i="2"/>
  <c r="AF5325" i="2"/>
  <c r="AF5326" i="2"/>
  <c r="AF5327" i="2"/>
  <c r="AF5328" i="2"/>
  <c r="AF5329" i="2"/>
  <c r="AF5330" i="2"/>
  <c r="AF5332" i="2"/>
  <c r="AF5333" i="2"/>
  <c r="AF5334" i="2"/>
  <c r="AF5335" i="2"/>
  <c r="AF5336" i="2"/>
  <c r="AF5337" i="2"/>
  <c r="AF5338" i="2"/>
  <c r="AF5339" i="2"/>
  <c r="AF5340" i="2"/>
  <c r="AF5341" i="2"/>
  <c r="AF5342" i="2"/>
  <c r="AF5344" i="2"/>
  <c r="AF5345" i="2"/>
  <c r="AF5346" i="2"/>
  <c r="AF5347" i="2"/>
  <c r="AF5348" i="2"/>
  <c r="AF5349" i="2"/>
  <c r="AF5350" i="2"/>
  <c r="AF5351" i="2"/>
  <c r="AF5352" i="2"/>
  <c r="AF5353" i="2"/>
  <c r="AF5354" i="2"/>
  <c r="AF5356" i="2"/>
  <c r="AF5357" i="2"/>
  <c r="AF5358" i="2"/>
  <c r="AF5359" i="2"/>
  <c r="AF5360" i="2"/>
  <c r="AF5361" i="2"/>
  <c r="AF5362" i="2"/>
  <c r="AF5363" i="2"/>
  <c r="AF5364" i="2"/>
  <c r="AF5365" i="2"/>
  <c r="AF5366" i="2"/>
  <c r="AF5368" i="2"/>
  <c r="AF5369" i="2"/>
  <c r="AF5370" i="2"/>
  <c r="AF5371" i="2"/>
  <c r="AF5372" i="2"/>
  <c r="AF5373" i="2"/>
  <c r="AF5374" i="2"/>
  <c r="AF5375" i="2"/>
  <c r="AF5376" i="2"/>
  <c r="AF5377" i="2"/>
  <c r="AF5378" i="2"/>
  <c r="AF5380" i="2"/>
  <c r="AF5381" i="2"/>
  <c r="AF5382" i="2"/>
  <c r="AF5383" i="2"/>
  <c r="AF5384" i="2"/>
  <c r="AF5385" i="2"/>
  <c r="AF5386" i="2"/>
  <c r="AF5387" i="2"/>
  <c r="AF5388" i="2"/>
  <c r="AF5389" i="2"/>
  <c r="AF5390" i="2"/>
  <c r="AF5392" i="2"/>
  <c r="AF5393" i="2"/>
  <c r="AF5394" i="2"/>
  <c r="AF5395" i="2"/>
  <c r="AF5396" i="2"/>
  <c r="AF5397" i="2"/>
  <c r="AF5398" i="2"/>
  <c r="AF5399" i="2"/>
  <c r="AF5400" i="2"/>
  <c r="AF5401" i="2"/>
  <c r="AF5402" i="2"/>
  <c r="AF5404" i="2"/>
  <c r="AF5405" i="2"/>
  <c r="AF5406" i="2"/>
  <c r="AF5407" i="2"/>
  <c r="AF5408" i="2"/>
  <c r="AF5409" i="2"/>
  <c r="AF5410" i="2"/>
  <c r="AF5411" i="2"/>
  <c r="AF5412" i="2"/>
  <c r="AF5413" i="2"/>
  <c r="AF5414" i="2"/>
  <c r="AF5416" i="2"/>
  <c r="AF5417" i="2"/>
  <c r="AF5418" i="2"/>
  <c r="AF5419" i="2"/>
  <c r="AF5420" i="2"/>
  <c r="AF5421" i="2"/>
  <c r="AF5422" i="2"/>
  <c r="AF5423" i="2"/>
  <c r="AF5424" i="2"/>
  <c r="AF5425" i="2"/>
  <c r="AF5426" i="2"/>
  <c r="AF5428" i="2"/>
  <c r="AF5429" i="2"/>
  <c r="AF5430" i="2"/>
  <c r="AF5431" i="2"/>
  <c r="AF5432" i="2"/>
  <c r="AF5433" i="2"/>
  <c r="AF5434" i="2"/>
  <c r="AF5435" i="2"/>
  <c r="AF5436" i="2"/>
  <c r="AF5437" i="2"/>
  <c r="AF5438" i="2"/>
  <c r="AF5440" i="2"/>
  <c r="AF5441" i="2"/>
  <c r="AF5442" i="2"/>
  <c r="AF5443" i="2"/>
  <c r="AF5444" i="2"/>
  <c r="AF5445" i="2"/>
  <c r="AF5446" i="2"/>
  <c r="AF5447" i="2"/>
  <c r="AF5448" i="2"/>
  <c r="AF5449" i="2"/>
  <c r="AF5450" i="2"/>
  <c r="AF5452" i="2"/>
  <c r="AF5453" i="2"/>
  <c r="AF5454" i="2"/>
  <c r="AF5455" i="2"/>
  <c r="AF5456" i="2"/>
  <c r="AF5457" i="2"/>
  <c r="AF5458" i="2"/>
  <c r="AF5459" i="2"/>
  <c r="AF5460" i="2"/>
  <c r="AF5461" i="2"/>
  <c r="AF5462" i="2"/>
  <c r="AF5464" i="2"/>
  <c r="AF5465" i="2"/>
  <c r="AF5466" i="2"/>
  <c r="AF5467" i="2"/>
  <c r="AF5468" i="2"/>
  <c r="AF5469" i="2"/>
  <c r="AF5470" i="2"/>
  <c r="AF5471" i="2"/>
  <c r="AF5472" i="2"/>
  <c r="AF5473" i="2"/>
  <c r="AF5474" i="2"/>
  <c r="AF5476" i="2"/>
  <c r="AF5477" i="2"/>
  <c r="AF5478" i="2"/>
  <c r="AF5479" i="2"/>
  <c r="AF5480" i="2"/>
  <c r="AF5481" i="2"/>
  <c r="AF5482" i="2"/>
  <c r="AF5483" i="2"/>
  <c r="AF5484" i="2"/>
  <c r="AF5485" i="2"/>
  <c r="AF5486" i="2"/>
  <c r="AF5488" i="2"/>
  <c r="AF5489" i="2"/>
  <c r="AF5490" i="2"/>
  <c r="AF5491" i="2"/>
  <c r="AF5492" i="2"/>
  <c r="AF5493" i="2"/>
  <c r="AF5494" i="2"/>
  <c r="AF5495" i="2"/>
  <c r="AF5496" i="2"/>
  <c r="AF5497" i="2"/>
  <c r="AF5498" i="2"/>
  <c r="AF5500" i="2"/>
  <c r="AF5501" i="2"/>
  <c r="AF5502" i="2"/>
  <c r="AF5503" i="2"/>
  <c r="AF5504" i="2"/>
  <c r="AF5505" i="2"/>
  <c r="AF5506" i="2"/>
  <c r="AF5507" i="2"/>
  <c r="AF5508" i="2"/>
  <c r="AF5509" i="2"/>
  <c r="AF5510" i="2"/>
  <c r="AF5512" i="2"/>
  <c r="AF5513" i="2"/>
  <c r="AF5514" i="2"/>
  <c r="AF5515" i="2"/>
  <c r="AF5516" i="2"/>
  <c r="AF5517" i="2"/>
  <c r="AF5518" i="2"/>
  <c r="AF5519" i="2"/>
  <c r="AF5520" i="2"/>
  <c r="AF5521" i="2"/>
  <c r="AF5522" i="2"/>
  <c r="AF5524" i="2"/>
  <c r="AF5525" i="2"/>
  <c r="AF5526" i="2"/>
  <c r="AF5527" i="2"/>
  <c r="AF5528" i="2"/>
  <c r="AF5529" i="2"/>
  <c r="AF5530" i="2"/>
  <c r="AF5531" i="2"/>
  <c r="AF5532" i="2"/>
  <c r="AF5533" i="2"/>
  <c r="AF5534" i="2"/>
  <c r="AF5536" i="2"/>
  <c r="AF5537" i="2"/>
  <c r="AF5538" i="2"/>
  <c r="AF5539" i="2"/>
  <c r="AF5540" i="2"/>
  <c r="AF5541" i="2"/>
  <c r="AF5542" i="2"/>
  <c r="AF5543" i="2"/>
  <c r="AF5544" i="2"/>
  <c r="AF5545" i="2"/>
  <c r="AF5546" i="2"/>
  <c r="AF5548" i="2"/>
  <c r="AF5549" i="2"/>
  <c r="AF5550" i="2"/>
  <c r="AF5551" i="2"/>
  <c r="AF5552" i="2"/>
  <c r="AF5553" i="2"/>
  <c r="AF5554" i="2"/>
  <c r="AF5555" i="2"/>
  <c r="AF5556" i="2"/>
  <c r="AF5557" i="2"/>
  <c r="AF5558" i="2"/>
  <c r="AF5560" i="2"/>
  <c r="AF5561" i="2"/>
  <c r="AF5562" i="2"/>
  <c r="AF5563" i="2"/>
  <c r="AF5564" i="2"/>
  <c r="AF5565" i="2"/>
  <c r="AF5566" i="2"/>
  <c r="AF5567" i="2"/>
  <c r="AF5568" i="2"/>
  <c r="AF5569" i="2"/>
  <c r="AF5570" i="2"/>
  <c r="AF5572" i="2"/>
  <c r="AF5573" i="2"/>
  <c r="AF5574" i="2"/>
  <c r="AF5575" i="2"/>
  <c r="AF5576" i="2"/>
  <c r="AF5577" i="2"/>
  <c r="AF5578" i="2"/>
  <c r="AF5579" i="2"/>
  <c r="AF5580" i="2"/>
  <c r="AF5581" i="2"/>
  <c r="AF5582" i="2"/>
  <c r="AF5584" i="2"/>
  <c r="AF5585" i="2"/>
  <c r="AF5586" i="2"/>
  <c r="AF5587" i="2"/>
  <c r="AF5588" i="2"/>
  <c r="AF5589" i="2"/>
  <c r="AF5590" i="2"/>
  <c r="AF5591" i="2"/>
  <c r="AF5592" i="2"/>
  <c r="AF5593" i="2"/>
  <c r="AF5594" i="2"/>
  <c r="AF5596" i="2"/>
  <c r="AF5597" i="2"/>
  <c r="AF5598" i="2"/>
  <c r="AF5599" i="2"/>
  <c r="AF5600" i="2"/>
  <c r="AF5601" i="2"/>
  <c r="AF5602" i="2"/>
  <c r="AF5603" i="2"/>
  <c r="AF5604" i="2"/>
  <c r="AF5605" i="2"/>
  <c r="AF5606" i="2"/>
  <c r="AF5608" i="2"/>
  <c r="AF5609" i="2"/>
  <c r="AF5610" i="2"/>
  <c r="AF5611" i="2"/>
  <c r="AF5612" i="2"/>
  <c r="AF5613" i="2"/>
  <c r="AF5614" i="2"/>
  <c r="AF5615" i="2"/>
  <c r="AF5616" i="2"/>
  <c r="AF5617" i="2"/>
  <c r="AF5618" i="2"/>
  <c r="AF5620" i="2"/>
  <c r="AF5621" i="2"/>
  <c r="AF5622" i="2"/>
  <c r="AF5623" i="2"/>
  <c r="AF5624" i="2"/>
  <c r="AF5625" i="2"/>
  <c r="AF5626" i="2"/>
  <c r="AF5627" i="2"/>
  <c r="AF5628" i="2"/>
  <c r="AF5629" i="2"/>
  <c r="AF5630" i="2"/>
  <c r="AF5632" i="2"/>
  <c r="AF5633" i="2"/>
  <c r="AF5634" i="2"/>
  <c r="AF5635" i="2"/>
  <c r="AF5636" i="2"/>
  <c r="AF5637" i="2"/>
  <c r="AF5638" i="2"/>
  <c r="AF5639" i="2"/>
  <c r="AF5640" i="2"/>
  <c r="AF5641" i="2"/>
  <c r="AF5642" i="2"/>
  <c r="AF5644" i="2"/>
  <c r="AF5645" i="2"/>
  <c r="AF5646" i="2"/>
  <c r="AF5647" i="2"/>
  <c r="AF5648" i="2"/>
  <c r="AF5649" i="2"/>
  <c r="AF5650" i="2"/>
  <c r="AF5651" i="2"/>
  <c r="AF5652" i="2"/>
  <c r="AF5653" i="2"/>
  <c r="AF5654" i="2"/>
  <c r="AF5656" i="2"/>
  <c r="AF5657" i="2"/>
  <c r="AF5658" i="2"/>
  <c r="AF5659" i="2"/>
  <c r="AF5660" i="2"/>
  <c r="AF5661" i="2"/>
  <c r="AF5662" i="2"/>
  <c r="AF5663" i="2"/>
  <c r="AF5664" i="2"/>
  <c r="AF5665" i="2"/>
  <c r="AF5666" i="2"/>
  <c r="AF5668" i="2"/>
  <c r="AF5669" i="2"/>
  <c r="AF5670" i="2"/>
  <c r="AF5671" i="2"/>
  <c r="AF5672" i="2"/>
  <c r="AF5673" i="2"/>
  <c r="AF5674" i="2"/>
  <c r="AF5675" i="2"/>
  <c r="AF5676" i="2"/>
  <c r="AF5677" i="2"/>
  <c r="AF5678" i="2"/>
  <c r="AF5680" i="2"/>
  <c r="AF5681" i="2"/>
  <c r="AF5682" i="2"/>
  <c r="AF5683" i="2"/>
  <c r="AF5684" i="2"/>
  <c r="AF5685" i="2"/>
  <c r="AF5686" i="2"/>
  <c r="AF5687" i="2"/>
  <c r="AF5688" i="2"/>
  <c r="AF5689" i="2"/>
  <c r="AF5690" i="2"/>
  <c r="AF5692" i="2"/>
  <c r="AF5693" i="2"/>
  <c r="AF5694" i="2"/>
  <c r="AF5695" i="2"/>
  <c r="AF5696" i="2"/>
  <c r="AF5697" i="2"/>
  <c r="AF5698" i="2"/>
  <c r="AF5699" i="2"/>
  <c r="AF5700" i="2"/>
  <c r="AF5701" i="2"/>
  <c r="AF5702" i="2"/>
  <c r="AF5704" i="2"/>
  <c r="AF5705" i="2"/>
  <c r="AF5706" i="2"/>
  <c r="AF5707" i="2"/>
  <c r="AF5708" i="2"/>
  <c r="AF5709" i="2"/>
  <c r="AF5710" i="2"/>
  <c r="AF5711" i="2"/>
  <c r="AF5712" i="2"/>
  <c r="AF5713" i="2"/>
  <c r="AF5714" i="2"/>
  <c r="AF5716" i="2"/>
  <c r="AF5717" i="2"/>
  <c r="AF5718" i="2"/>
  <c r="AF5719" i="2"/>
  <c r="AF5720" i="2"/>
  <c r="AF5721" i="2"/>
  <c r="AF5722" i="2"/>
  <c r="AF5723" i="2"/>
  <c r="AF5724" i="2"/>
  <c r="AF5725" i="2"/>
  <c r="AF5726" i="2"/>
  <c r="AF5728" i="2"/>
  <c r="AF5729" i="2"/>
  <c r="AF5730" i="2"/>
  <c r="AF5731" i="2"/>
  <c r="AF5732" i="2"/>
  <c r="AF5733" i="2"/>
  <c r="AF5734" i="2"/>
  <c r="AF5735" i="2"/>
  <c r="AF5736" i="2"/>
  <c r="AF5737" i="2"/>
  <c r="AF5738" i="2"/>
  <c r="AF5740" i="2"/>
  <c r="AF5741" i="2"/>
  <c r="AF5742" i="2"/>
  <c r="AF5743" i="2"/>
  <c r="AF5744" i="2"/>
  <c r="AF5745" i="2"/>
  <c r="AF5746" i="2"/>
  <c r="AF5747" i="2"/>
  <c r="AF5748" i="2"/>
  <c r="AF5749" i="2"/>
  <c r="AF5750" i="2"/>
  <c r="AF5752" i="2"/>
  <c r="AF5753" i="2"/>
  <c r="AF5754" i="2"/>
  <c r="AF5755" i="2"/>
  <c r="AF5756" i="2"/>
  <c r="AF5757" i="2"/>
  <c r="AF5758" i="2"/>
  <c r="AF5759" i="2"/>
  <c r="AF5760" i="2"/>
  <c r="AF5761" i="2"/>
  <c r="AF5762" i="2"/>
  <c r="AF5764" i="2"/>
  <c r="AF5765" i="2"/>
  <c r="AF5766" i="2"/>
  <c r="AF5767" i="2"/>
  <c r="AF5768" i="2"/>
  <c r="AF5769" i="2"/>
  <c r="AF5770" i="2"/>
  <c r="AF5771" i="2"/>
  <c r="AF5772" i="2"/>
  <c r="AF5773" i="2"/>
  <c r="AF5774" i="2"/>
  <c r="AF5776" i="2"/>
  <c r="AF5777" i="2"/>
  <c r="AF5778" i="2"/>
  <c r="AF5779" i="2"/>
  <c r="AF5780" i="2"/>
  <c r="AF5781" i="2"/>
  <c r="AF5782" i="2"/>
  <c r="AF5783" i="2"/>
  <c r="AF5784" i="2"/>
  <c r="AF5785" i="2"/>
  <c r="AF5786" i="2"/>
  <c r="AF5788" i="2"/>
  <c r="AF5789" i="2"/>
  <c r="AF5790" i="2"/>
  <c r="AF5791" i="2"/>
  <c r="AF5792" i="2"/>
  <c r="AF5793" i="2"/>
  <c r="AF5794" i="2"/>
  <c r="AF5795" i="2"/>
  <c r="AF5796" i="2"/>
  <c r="AF5797" i="2"/>
  <c r="AF5798" i="2"/>
  <c r="AF5800" i="2"/>
  <c r="AF5801" i="2"/>
  <c r="AF5802" i="2"/>
  <c r="AF5803" i="2"/>
  <c r="AF5804" i="2"/>
  <c r="AF5805" i="2"/>
  <c r="AF5806" i="2"/>
  <c r="AF5807" i="2"/>
  <c r="AF5808" i="2"/>
  <c r="AF5809" i="2"/>
  <c r="AF5810" i="2"/>
  <c r="AF5812" i="2"/>
  <c r="AF5813" i="2"/>
  <c r="AF5814" i="2"/>
  <c r="AF5815" i="2"/>
  <c r="AF5816" i="2"/>
  <c r="AF5817" i="2"/>
  <c r="AF5818" i="2"/>
  <c r="AF5819" i="2"/>
  <c r="AF5820" i="2"/>
  <c r="AF5821" i="2"/>
  <c r="AF5822" i="2"/>
  <c r="AF5824" i="2"/>
  <c r="AF5825" i="2"/>
  <c r="AF5826" i="2"/>
  <c r="AF5827" i="2"/>
  <c r="AF5828" i="2"/>
  <c r="AF5829" i="2"/>
  <c r="AF5830" i="2"/>
  <c r="AF5831" i="2"/>
  <c r="AF5832" i="2"/>
  <c r="AF5833" i="2"/>
  <c r="AF5834" i="2"/>
  <c r="AF5836" i="2"/>
  <c r="AF5837" i="2"/>
  <c r="AF5838" i="2"/>
  <c r="AF5839" i="2"/>
  <c r="AF5840" i="2"/>
  <c r="AF5841" i="2"/>
  <c r="AF5842" i="2"/>
  <c r="AF5843" i="2"/>
  <c r="AF5844" i="2"/>
  <c r="AF5845" i="2"/>
  <c r="AF5846" i="2"/>
  <c r="AF5848" i="2"/>
  <c r="AF5849" i="2"/>
  <c r="AF5850" i="2"/>
  <c r="AF5851" i="2"/>
  <c r="AF5852" i="2"/>
  <c r="AF5853" i="2"/>
  <c r="AF5854" i="2"/>
  <c r="AF5855" i="2"/>
  <c r="AF5856" i="2"/>
  <c r="AF5857" i="2"/>
  <c r="AF5858" i="2"/>
  <c r="AF5860" i="2"/>
  <c r="AF5861" i="2"/>
  <c r="AF5862" i="2"/>
  <c r="AF5863" i="2"/>
  <c r="AF5864" i="2"/>
  <c r="AF5865" i="2"/>
  <c r="AF5866" i="2"/>
  <c r="AF5867" i="2"/>
  <c r="AF5868" i="2"/>
  <c r="AF5869" i="2"/>
  <c r="AF5870" i="2"/>
  <c r="AF5872" i="2"/>
  <c r="AF5873" i="2"/>
  <c r="AF5874" i="2"/>
  <c r="AF5875" i="2"/>
  <c r="AF5876" i="2"/>
  <c r="AF5877" i="2"/>
  <c r="AF5878" i="2"/>
  <c r="AF5879" i="2"/>
  <c r="AF5880" i="2"/>
  <c r="AF5881" i="2"/>
  <c r="AF5882" i="2"/>
  <c r="AF5884" i="2"/>
  <c r="AF5885" i="2"/>
  <c r="AF5886" i="2"/>
  <c r="AF5887" i="2"/>
  <c r="AF5888" i="2"/>
  <c r="AF5889" i="2"/>
  <c r="AF5890" i="2"/>
  <c r="AF5891" i="2"/>
  <c r="AF5892" i="2"/>
  <c r="AF5893" i="2"/>
  <c r="AF5894" i="2"/>
  <c r="AF5896" i="2"/>
  <c r="AF5897" i="2"/>
  <c r="AF5898" i="2"/>
  <c r="AF5899" i="2"/>
  <c r="AF5900" i="2"/>
  <c r="AF5901" i="2"/>
  <c r="AF5902" i="2"/>
  <c r="AF5903" i="2"/>
  <c r="AF5904" i="2"/>
  <c r="AF5905" i="2"/>
  <c r="AF5906" i="2"/>
  <c r="AF5908" i="2"/>
  <c r="AF5909" i="2"/>
  <c r="AF5910" i="2"/>
  <c r="AF5911" i="2"/>
  <c r="AF5912" i="2"/>
  <c r="AF5913" i="2"/>
  <c r="AF5914" i="2"/>
  <c r="AF5915" i="2"/>
  <c r="AF5916" i="2"/>
  <c r="AF5917" i="2"/>
  <c r="AF5918" i="2"/>
  <c r="AF5920" i="2"/>
  <c r="AF5921" i="2"/>
  <c r="AF5922" i="2"/>
  <c r="AF5923" i="2"/>
  <c r="AF5924" i="2"/>
  <c r="AF5925" i="2"/>
  <c r="AF5926" i="2"/>
  <c r="AF5927" i="2"/>
  <c r="AF5928" i="2"/>
  <c r="AF5929" i="2"/>
  <c r="AF5930" i="2"/>
  <c r="AF5932" i="2"/>
  <c r="AF5933" i="2"/>
  <c r="AF5934" i="2"/>
  <c r="AF5935" i="2"/>
  <c r="AF5936" i="2"/>
  <c r="AF5937" i="2"/>
  <c r="AF5938" i="2"/>
  <c r="AF5939" i="2"/>
  <c r="AF5940" i="2"/>
  <c r="AF5941" i="2"/>
  <c r="AF5942" i="2"/>
  <c r="AF5944" i="2"/>
  <c r="AF5945" i="2"/>
  <c r="AF5946" i="2"/>
  <c r="AF5947" i="2"/>
  <c r="AF5948" i="2"/>
  <c r="AF5949" i="2"/>
  <c r="AF5950" i="2"/>
  <c r="AF5951" i="2"/>
  <c r="AF5952" i="2"/>
  <c r="AF5953" i="2"/>
  <c r="AF5954" i="2"/>
  <c r="AF5956" i="2"/>
  <c r="AF5957" i="2"/>
  <c r="AF5958" i="2"/>
  <c r="AF5959" i="2"/>
  <c r="AF5960" i="2"/>
  <c r="AF5961" i="2"/>
  <c r="AF5962" i="2"/>
  <c r="AF5963" i="2"/>
  <c r="AF5964" i="2"/>
  <c r="AF5965" i="2"/>
  <c r="AF5966" i="2"/>
  <c r="AF5968" i="2"/>
  <c r="AF5969" i="2"/>
  <c r="AF5970" i="2"/>
  <c r="AF5971" i="2"/>
  <c r="AF5972" i="2"/>
  <c r="AF5973" i="2"/>
  <c r="AF5974" i="2"/>
  <c r="AF5975" i="2"/>
  <c r="AF5976" i="2"/>
  <c r="AF5977" i="2"/>
  <c r="AF5978" i="2"/>
  <c r="AF5980" i="2"/>
  <c r="AF5981" i="2"/>
  <c r="AF5982" i="2"/>
  <c r="AF5983" i="2"/>
  <c r="AF5984" i="2"/>
  <c r="AF5985" i="2"/>
  <c r="AF5986" i="2"/>
  <c r="AF5987" i="2"/>
  <c r="AF5988" i="2"/>
  <c r="AF5989" i="2"/>
  <c r="AF5990" i="2"/>
  <c r="AF5992" i="2"/>
  <c r="AF5993" i="2"/>
  <c r="AF5994" i="2"/>
  <c r="AF5995" i="2"/>
  <c r="AF5996" i="2"/>
  <c r="AF5997" i="2"/>
  <c r="AF5998" i="2"/>
  <c r="AF5999" i="2"/>
  <c r="AF6000" i="2"/>
  <c r="AF6001" i="2"/>
  <c r="AF6002" i="2"/>
  <c r="AF6004" i="2"/>
  <c r="AF6005" i="2"/>
  <c r="AF6006" i="2"/>
  <c r="AF6007" i="2"/>
  <c r="AF6008" i="2"/>
  <c r="AF6009" i="2"/>
  <c r="AF6010" i="2"/>
  <c r="AF6011" i="2"/>
  <c r="AF6012" i="2"/>
  <c r="AF6013" i="2"/>
  <c r="AF6014" i="2"/>
  <c r="AF6016" i="2"/>
  <c r="AF6017" i="2"/>
  <c r="AF6018" i="2"/>
  <c r="AF6019" i="2"/>
  <c r="AF6020" i="2"/>
  <c r="AF6021" i="2"/>
  <c r="AF6022" i="2"/>
  <c r="AF6023" i="2"/>
  <c r="AF6024" i="2"/>
  <c r="AF6025" i="2"/>
  <c r="AF6026" i="2"/>
  <c r="AF6028" i="2"/>
  <c r="AF6029" i="2"/>
  <c r="AF6030" i="2"/>
  <c r="AF6031" i="2"/>
  <c r="AF6032" i="2"/>
  <c r="AF6033" i="2"/>
  <c r="AF6034" i="2"/>
  <c r="AF6035" i="2"/>
  <c r="AF6036" i="2"/>
  <c r="AF6037" i="2"/>
  <c r="AF6038" i="2"/>
  <c r="AF6040" i="2"/>
  <c r="AF6041" i="2"/>
  <c r="AF6042" i="2"/>
  <c r="AF6043" i="2"/>
  <c r="AF6044" i="2"/>
  <c r="AF6045" i="2"/>
  <c r="AF6046" i="2"/>
  <c r="AF6047" i="2"/>
  <c r="AF6048" i="2"/>
  <c r="AF6049" i="2"/>
  <c r="AF6050" i="2"/>
  <c r="AF6052" i="2"/>
  <c r="AF6053" i="2"/>
  <c r="AF6054" i="2"/>
  <c r="AF6055" i="2"/>
  <c r="AF6056" i="2"/>
  <c r="AF6057" i="2"/>
  <c r="AF6058" i="2"/>
  <c r="AF6059" i="2"/>
  <c r="AF6060" i="2"/>
  <c r="AF6061" i="2"/>
  <c r="AF6062" i="2"/>
  <c r="AF6064" i="2"/>
  <c r="AF6065" i="2"/>
  <c r="AF6066" i="2"/>
  <c r="AF6067" i="2"/>
  <c r="AF6068" i="2"/>
  <c r="AF6069" i="2"/>
  <c r="AF6070" i="2"/>
  <c r="AF6071" i="2"/>
  <c r="AF6072" i="2"/>
  <c r="AF6073" i="2"/>
  <c r="AF6074" i="2"/>
  <c r="AF6076" i="2"/>
  <c r="AF6077" i="2"/>
  <c r="AF6078" i="2"/>
  <c r="AF6079" i="2"/>
  <c r="AF6080" i="2"/>
  <c r="AF6081" i="2"/>
  <c r="AF6082" i="2"/>
  <c r="AF6083" i="2"/>
  <c r="AF6084" i="2"/>
  <c r="AF6085" i="2"/>
  <c r="AF6086" i="2"/>
  <c r="AF6088" i="2"/>
  <c r="AF6089" i="2"/>
  <c r="AF6090" i="2"/>
  <c r="AF6091" i="2"/>
  <c r="AF6092" i="2"/>
  <c r="AF6093" i="2"/>
  <c r="AF6094" i="2"/>
  <c r="AF6095" i="2"/>
  <c r="AF6096" i="2"/>
  <c r="AF6097" i="2"/>
  <c r="AF6098" i="2"/>
  <c r="AF6100" i="2"/>
  <c r="AF6101" i="2"/>
  <c r="AF6102" i="2"/>
  <c r="AF6103" i="2"/>
  <c r="AF6104" i="2"/>
  <c r="AF6105" i="2"/>
  <c r="AF6106" i="2"/>
  <c r="AF6107" i="2"/>
  <c r="AF6108" i="2"/>
  <c r="AF6109" i="2"/>
  <c r="AF6110" i="2"/>
  <c r="AF6112" i="2"/>
  <c r="AF6113" i="2"/>
  <c r="AF6114" i="2"/>
  <c r="AF6115" i="2"/>
  <c r="AF6116" i="2"/>
  <c r="AF6117" i="2"/>
  <c r="AF6118" i="2"/>
  <c r="AF6119" i="2"/>
  <c r="AF6120" i="2"/>
  <c r="AF6121" i="2"/>
  <c r="AF6122" i="2"/>
  <c r="AF6124" i="2"/>
  <c r="AF6125" i="2"/>
  <c r="AF6126" i="2"/>
  <c r="AF6127" i="2"/>
  <c r="AF6128" i="2"/>
  <c r="AF6129" i="2"/>
  <c r="AF6130" i="2"/>
  <c r="AF6131" i="2"/>
  <c r="AF6132" i="2"/>
  <c r="AF6133" i="2"/>
  <c r="AF6134" i="2"/>
  <c r="AF6136" i="2"/>
  <c r="AF6137" i="2"/>
  <c r="AF6138" i="2"/>
  <c r="AF6139" i="2"/>
  <c r="AF6140" i="2"/>
  <c r="AF6141" i="2"/>
  <c r="AF6142" i="2"/>
  <c r="AF6143" i="2"/>
  <c r="AF6144" i="2"/>
  <c r="AF6145" i="2"/>
  <c r="AF6146" i="2"/>
  <c r="AF6148" i="2"/>
  <c r="AF6149" i="2"/>
  <c r="AF6150" i="2"/>
  <c r="AF6151" i="2"/>
  <c r="AF6152" i="2"/>
  <c r="AF6153" i="2"/>
  <c r="AF6154" i="2"/>
  <c r="AF6155" i="2"/>
  <c r="AF6156" i="2"/>
  <c r="AF6157" i="2"/>
  <c r="AF6158" i="2"/>
  <c r="AF6160" i="2"/>
  <c r="AF6161" i="2"/>
  <c r="AF6162" i="2"/>
  <c r="AF6163" i="2"/>
  <c r="AF6164" i="2"/>
  <c r="AF6165" i="2"/>
  <c r="AF6166" i="2"/>
  <c r="AF6167" i="2"/>
  <c r="AF6168" i="2"/>
  <c r="AF6169" i="2"/>
  <c r="AF6170" i="2"/>
  <c r="AF6172" i="2"/>
  <c r="AF6173" i="2"/>
  <c r="AF6174" i="2"/>
  <c r="AF6175" i="2"/>
  <c r="AF6176" i="2"/>
  <c r="AF6177" i="2"/>
  <c r="AF6178" i="2"/>
  <c r="AF6179" i="2"/>
  <c r="AF6180" i="2"/>
  <c r="AF6181" i="2"/>
  <c r="AF6182" i="2"/>
  <c r="AF6184" i="2"/>
  <c r="AF6185" i="2"/>
  <c r="AF6186" i="2"/>
  <c r="AF6187" i="2"/>
  <c r="AF6188" i="2"/>
  <c r="AF6189" i="2"/>
  <c r="AF6190" i="2"/>
  <c r="AF6191" i="2"/>
  <c r="AF6192" i="2"/>
  <c r="AF6193" i="2"/>
  <c r="AF6194" i="2"/>
  <c r="AF6196" i="2"/>
  <c r="AF6197" i="2"/>
  <c r="AF6198" i="2"/>
  <c r="AF6199" i="2"/>
  <c r="AF6200" i="2"/>
  <c r="AF6201" i="2"/>
  <c r="AF6202" i="2"/>
  <c r="AF6203" i="2"/>
  <c r="AF6204" i="2"/>
  <c r="AF6205" i="2"/>
  <c r="AF6206" i="2"/>
  <c r="AF6208" i="2"/>
  <c r="AF6209" i="2"/>
  <c r="AF6210" i="2"/>
  <c r="AF6211" i="2"/>
  <c r="AF6212" i="2"/>
  <c r="AF6213" i="2"/>
  <c r="AF6214" i="2"/>
  <c r="AF6215" i="2"/>
  <c r="AF6216" i="2"/>
  <c r="AF6217" i="2"/>
  <c r="AF6218" i="2"/>
  <c r="AF6220" i="2"/>
  <c r="AF6221" i="2"/>
  <c r="AF6222" i="2"/>
  <c r="AF6223" i="2"/>
  <c r="AF6224" i="2"/>
  <c r="AF6225" i="2"/>
  <c r="AF6226" i="2"/>
  <c r="AF6227" i="2"/>
  <c r="AF6228" i="2"/>
  <c r="AF6229" i="2"/>
  <c r="AF6230" i="2"/>
  <c r="AF6232" i="2"/>
  <c r="AF6233" i="2"/>
  <c r="AF6234" i="2"/>
  <c r="AF6235" i="2"/>
  <c r="AF6236" i="2"/>
  <c r="AF6237" i="2"/>
  <c r="AF6238" i="2"/>
  <c r="AF6239" i="2"/>
  <c r="AF6240" i="2"/>
  <c r="AF6241" i="2"/>
  <c r="AF6242" i="2"/>
  <c r="AF6244" i="2"/>
  <c r="AF6245" i="2"/>
  <c r="AF6246" i="2"/>
  <c r="AF6247" i="2"/>
  <c r="AF6248" i="2"/>
  <c r="AF6249" i="2"/>
  <c r="AF6250" i="2"/>
  <c r="AF6251" i="2"/>
  <c r="AF6252" i="2"/>
  <c r="AF6253" i="2"/>
  <c r="AF6254" i="2"/>
  <c r="AF6256" i="2"/>
  <c r="AF6257" i="2"/>
  <c r="AF6258" i="2"/>
  <c r="AF6259" i="2"/>
  <c r="AF6260" i="2"/>
  <c r="AF6261" i="2"/>
  <c r="AF6262" i="2"/>
  <c r="AF6263" i="2"/>
  <c r="AF6264" i="2"/>
  <c r="AF6265" i="2"/>
  <c r="AF6266" i="2"/>
  <c r="AF6268" i="2"/>
  <c r="AF6269" i="2"/>
  <c r="AF6270" i="2"/>
  <c r="AF6271" i="2"/>
  <c r="AF6272" i="2"/>
  <c r="AF6273" i="2"/>
  <c r="AF6274" i="2"/>
  <c r="AF6275" i="2"/>
  <c r="AF6276" i="2"/>
  <c r="AF6277" i="2"/>
  <c r="AF6278" i="2"/>
  <c r="AF6280" i="2"/>
  <c r="AF6281" i="2"/>
  <c r="AF6282" i="2"/>
  <c r="AF6283" i="2"/>
  <c r="AF6284" i="2"/>
  <c r="AF6285" i="2"/>
  <c r="AF6286" i="2"/>
  <c r="AF6287" i="2"/>
  <c r="AF6288" i="2"/>
  <c r="AF6289" i="2"/>
  <c r="AF6290" i="2"/>
  <c r="AF6292" i="2"/>
  <c r="AF6293" i="2"/>
  <c r="AF6294" i="2"/>
  <c r="AF6295" i="2"/>
  <c r="AF6296" i="2"/>
  <c r="AF6297" i="2"/>
  <c r="AF6298" i="2"/>
  <c r="AF6299" i="2"/>
  <c r="AF6300" i="2"/>
  <c r="AF6301" i="2"/>
  <c r="AF6302" i="2"/>
  <c r="AF6304" i="2"/>
  <c r="AF6305" i="2"/>
  <c r="AF6306" i="2"/>
  <c r="AF6307" i="2"/>
  <c r="AF6308" i="2"/>
  <c r="AF6309" i="2"/>
  <c r="AF6310" i="2"/>
  <c r="AF6311" i="2"/>
  <c r="AF6312" i="2"/>
  <c r="AF6313" i="2"/>
  <c r="AF6314" i="2"/>
  <c r="AF6316" i="2"/>
  <c r="AF6317" i="2"/>
  <c r="AF6318" i="2"/>
  <c r="AF6319" i="2"/>
  <c r="AF6320" i="2"/>
  <c r="AF6321" i="2"/>
  <c r="AF6322" i="2"/>
  <c r="AF6323" i="2"/>
  <c r="AF6324" i="2"/>
  <c r="AF6325" i="2"/>
  <c r="AF6326" i="2"/>
  <c r="AF6328" i="2"/>
  <c r="AF6329" i="2"/>
  <c r="AF6330" i="2"/>
  <c r="AF6331" i="2"/>
  <c r="AF6332" i="2"/>
  <c r="AF6333" i="2"/>
  <c r="AF6334" i="2"/>
  <c r="AF6335" i="2"/>
  <c r="AF6336" i="2"/>
  <c r="AF6337" i="2"/>
  <c r="AF6338" i="2"/>
  <c r="AF6340" i="2"/>
  <c r="AF6341" i="2"/>
  <c r="AF6342" i="2"/>
  <c r="AF6343" i="2"/>
  <c r="AF6344" i="2"/>
  <c r="AF6345" i="2"/>
  <c r="AF6346" i="2"/>
  <c r="AF6347" i="2"/>
  <c r="AF6348" i="2"/>
  <c r="AF6349" i="2"/>
  <c r="AF6350" i="2"/>
  <c r="AF6352" i="2"/>
  <c r="AF6353" i="2"/>
  <c r="AF6354" i="2"/>
  <c r="AF6355" i="2"/>
  <c r="AF6356" i="2"/>
  <c r="AF6357" i="2"/>
  <c r="AF6358" i="2"/>
  <c r="AF6359" i="2"/>
  <c r="AF6360" i="2"/>
  <c r="AF6361" i="2"/>
  <c r="AF6362" i="2"/>
  <c r="AF6364" i="2"/>
  <c r="AF6365" i="2"/>
  <c r="AF6366" i="2"/>
  <c r="AF6367" i="2"/>
  <c r="AF6368" i="2"/>
  <c r="AF6369" i="2"/>
  <c r="AF6370" i="2"/>
  <c r="AF6371" i="2"/>
  <c r="AF6372" i="2"/>
  <c r="AF6373" i="2"/>
  <c r="AF6374" i="2"/>
  <c r="AF6376" i="2"/>
  <c r="AF6377" i="2"/>
  <c r="AF6378" i="2"/>
  <c r="AF6379" i="2"/>
  <c r="AF6380" i="2"/>
  <c r="AF6381" i="2"/>
  <c r="AF6382" i="2"/>
  <c r="AF6383" i="2"/>
  <c r="AF6384" i="2"/>
  <c r="AF6385" i="2"/>
  <c r="AF6386" i="2"/>
  <c r="AF6388" i="2"/>
  <c r="AF6389" i="2"/>
  <c r="AF6390" i="2"/>
  <c r="AF6391" i="2"/>
  <c r="AF6392" i="2"/>
  <c r="AF6393" i="2"/>
  <c r="AF6394" i="2"/>
  <c r="AF6395" i="2"/>
  <c r="AF6396" i="2"/>
  <c r="AF6397" i="2"/>
  <c r="AF6398" i="2"/>
  <c r="AF6400" i="2"/>
  <c r="AF6401" i="2"/>
  <c r="AF6402" i="2"/>
  <c r="AF6403" i="2"/>
  <c r="AF6404" i="2"/>
  <c r="AF6405" i="2"/>
  <c r="AF6406" i="2"/>
  <c r="AF6407" i="2"/>
  <c r="AF6408" i="2"/>
  <c r="AF6409" i="2"/>
  <c r="AF6410" i="2"/>
  <c r="AF6412" i="2"/>
  <c r="AF6413" i="2"/>
  <c r="AF6414" i="2"/>
  <c r="AF6415" i="2"/>
  <c r="AF6416" i="2"/>
  <c r="AF6417" i="2"/>
  <c r="AF6418" i="2"/>
  <c r="AF6419" i="2"/>
  <c r="AF6420" i="2"/>
  <c r="AF6421" i="2"/>
  <c r="AF6422" i="2"/>
  <c r="AF6424" i="2"/>
  <c r="AF6425" i="2"/>
  <c r="AF6426" i="2"/>
  <c r="AF6427" i="2"/>
  <c r="AF6428" i="2"/>
  <c r="AF6429" i="2"/>
  <c r="AF6430" i="2"/>
  <c r="AF6431" i="2"/>
  <c r="AF6432" i="2"/>
  <c r="AF6433" i="2"/>
  <c r="AF6434" i="2"/>
  <c r="AF6436" i="2"/>
  <c r="AF6437" i="2"/>
  <c r="AF6438" i="2"/>
  <c r="AF6439" i="2"/>
  <c r="AF6440" i="2"/>
  <c r="AF6441" i="2"/>
  <c r="AF6442" i="2"/>
  <c r="AF6443" i="2"/>
  <c r="AF6444" i="2"/>
  <c r="AF6445" i="2"/>
  <c r="AF6446" i="2"/>
  <c r="AF6448" i="2"/>
  <c r="AF6449" i="2"/>
  <c r="AF6450" i="2"/>
  <c r="AF6451" i="2"/>
  <c r="AF6452" i="2"/>
  <c r="AF6453" i="2"/>
  <c r="AF6454" i="2"/>
  <c r="AF6455" i="2"/>
  <c r="AF6456" i="2"/>
  <c r="AF6457" i="2"/>
  <c r="AF6458" i="2"/>
  <c r="AF6460" i="2"/>
  <c r="AF6461" i="2"/>
  <c r="AF6462" i="2"/>
  <c r="AF6463" i="2"/>
  <c r="AF6464" i="2"/>
  <c r="AF6465" i="2"/>
  <c r="AF6466" i="2"/>
  <c r="AF6467" i="2"/>
  <c r="AF6468" i="2"/>
  <c r="AF6469" i="2"/>
  <c r="AF6470" i="2"/>
  <c r="AF6472" i="2"/>
  <c r="AF6473" i="2"/>
  <c r="AF6474" i="2"/>
  <c r="AF6475" i="2"/>
  <c r="AF6476" i="2"/>
  <c r="AF6477" i="2"/>
  <c r="AF6478" i="2"/>
  <c r="AF6479" i="2"/>
  <c r="AF6480" i="2"/>
  <c r="AF6481" i="2"/>
  <c r="AF6482" i="2"/>
  <c r="AF6484" i="2"/>
  <c r="AF6485" i="2"/>
  <c r="AF6486" i="2"/>
  <c r="AF6487" i="2"/>
  <c r="AF6488" i="2"/>
  <c r="AF6489" i="2"/>
  <c r="AF6490" i="2"/>
  <c r="AF6491" i="2"/>
  <c r="AF6492" i="2"/>
  <c r="AF6493" i="2"/>
  <c r="AF6494" i="2"/>
  <c r="AF6496" i="2"/>
  <c r="AF6497" i="2"/>
  <c r="AF6498" i="2"/>
  <c r="AF6499" i="2"/>
  <c r="AF6500" i="2"/>
  <c r="AF6501" i="2"/>
  <c r="AF6502" i="2"/>
  <c r="AF6503" i="2"/>
  <c r="AF6504" i="2"/>
  <c r="AF6505" i="2"/>
  <c r="AF6506" i="2"/>
  <c r="AF6508" i="2"/>
  <c r="AF6509" i="2"/>
  <c r="AF6510" i="2"/>
  <c r="AF6511" i="2"/>
  <c r="AF6512" i="2"/>
  <c r="AF6513" i="2"/>
  <c r="AF6514" i="2"/>
  <c r="AF6515" i="2"/>
  <c r="AF6516" i="2"/>
  <c r="AF6517" i="2"/>
  <c r="AF6518" i="2"/>
  <c r="AF6520" i="2"/>
  <c r="AF6521" i="2"/>
  <c r="AF6522" i="2"/>
  <c r="AF6523" i="2"/>
  <c r="AF6524" i="2"/>
  <c r="AF6525" i="2"/>
  <c r="AF6526" i="2"/>
  <c r="AF6527" i="2"/>
  <c r="AF6528" i="2"/>
  <c r="AF6529" i="2"/>
  <c r="AF6530" i="2"/>
  <c r="AF6532" i="2"/>
  <c r="AF6533" i="2"/>
  <c r="AF6534" i="2"/>
  <c r="AF6535" i="2"/>
  <c r="AF6536" i="2"/>
  <c r="AF6537" i="2"/>
  <c r="AF6538" i="2"/>
  <c r="AF6539" i="2"/>
  <c r="AF6540" i="2"/>
  <c r="AF6541" i="2"/>
  <c r="AF6542" i="2"/>
  <c r="AF6544" i="2"/>
  <c r="AF6545" i="2"/>
  <c r="AF6546" i="2"/>
  <c r="AF6547" i="2"/>
  <c r="AF6548" i="2"/>
  <c r="AF6549" i="2"/>
  <c r="AF6550" i="2"/>
  <c r="AF6551" i="2"/>
  <c r="AF6552" i="2"/>
  <c r="AF6553" i="2"/>
  <c r="AF6554" i="2"/>
  <c r="AF6556" i="2"/>
  <c r="AF6557" i="2"/>
  <c r="AF6558" i="2"/>
  <c r="AF6559" i="2"/>
  <c r="AF6560" i="2"/>
  <c r="AF6561" i="2"/>
  <c r="AF6562" i="2"/>
  <c r="AF6563" i="2"/>
  <c r="AF6564" i="2"/>
  <c r="AF6565" i="2"/>
  <c r="AF6566" i="2"/>
  <c r="AF6568" i="2"/>
  <c r="AF6569" i="2"/>
  <c r="AF6570" i="2"/>
  <c r="AF6571" i="2"/>
  <c r="AF6572" i="2"/>
  <c r="AF6573" i="2"/>
  <c r="AF6574" i="2"/>
  <c r="AF6575" i="2"/>
  <c r="AF6576" i="2"/>
  <c r="AF6577" i="2"/>
  <c r="AF6578" i="2"/>
  <c r="AF6580" i="2"/>
  <c r="AF6581" i="2"/>
  <c r="AF6582" i="2"/>
  <c r="AF6583" i="2"/>
  <c r="AF6584" i="2"/>
  <c r="AF6585" i="2"/>
  <c r="AF6586" i="2"/>
  <c r="AF6587" i="2"/>
  <c r="AF6588" i="2"/>
  <c r="AF6589" i="2"/>
  <c r="AF6590" i="2"/>
  <c r="AF6592" i="2"/>
  <c r="AF6593" i="2"/>
  <c r="AF6594" i="2"/>
  <c r="AF6595" i="2"/>
  <c r="AF6596" i="2"/>
  <c r="AF6597" i="2"/>
  <c r="AF6598" i="2"/>
  <c r="AF6599" i="2"/>
  <c r="AF6600" i="2"/>
  <c r="AF6601" i="2"/>
  <c r="AF6602" i="2"/>
  <c r="AF6604" i="2"/>
  <c r="AF6605" i="2"/>
  <c r="AF6606" i="2"/>
  <c r="AF6607" i="2"/>
  <c r="AF6608" i="2"/>
  <c r="AF6609" i="2"/>
  <c r="AF6610" i="2"/>
  <c r="AF6611" i="2"/>
  <c r="AF6612" i="2"/>
  <c r="AF6613" i="2"/>
  <c r="AF6614" i="2"/>
  <c r="AF6616" i="2"/>
  <c r="AF6617" i="2"/>
  <c r="AF6618" i="2"/>
  <c r="AF6619" i="2"/>
  <c r="AF6620" i="2"/>
  <c r="AF6621" i="2"/>
  <c r="AF6622" i="2"/>
  <c r="AF6623" i="2"/>
  <c r="AF6624" i="2"/>
  <c r="AF6625" i="2"/>
  <c r="AF6626" i="2"/>
  <c r="AF6628" i="2"/>
  <c r="AF6629" i="2"/>
  <c r="AF6630" i="2"/>
  <c r="AF6631" i="2"/>
  <c r="AF6632" i="2"/>
  <c r="AF6633" i="2"/>
  <c r="AF6634" i="2"/>
  <c r="AF6635" i="2"/>
  <c r="AF6636" i="2"/>
  <c r="AF6637" i="2"/>
  <c r="AF6638" i="2"/>
  <c r="AF6640" i="2"/>
  <c r="AF6641" i="2"/>
  <c r="AF6642" i="2"/>
  <c r="AF6643" i="2"/>
  <c r="AF6644" i="2"/>
  <c r="AF6645" i="2"/>
  <c r="AF6646" i="2"/>
  <c r="AF6647" i="2"/>
  <c r="AF6648" i="2"/>
  <c r="AF6649" i="2"/>
  <c r="AF6650" i="2"/>
  <c r="AF6652" i="2"/>
  <c r="AF6653" i="2"/>
  <c r="AF6654" i="2"/>
  <c r="AF6655" i="2"/>
  <c r="AF6656" i="2"/>
  <c r="AF6657" i="2"/>
  <c r="AF6658" i="2"/>
  <c r="AF6659" i="2"/>
  <c r="AF6660" i="2"/>
  <c r="AF6661" i="2"/>
  <c r="AF6662" i="2"/>
  <c r="AF6664" i="2"/>
  <c r="AF6665" i="2"/>
  <c r="AF6666" i="2"/>
  <c r="AF6667" i="2"/>
  <c r="AF6668" i="2"/>
  <c r="AF6669" i="2"/>
  <c r="AF6670" i="2"/>
  <c r="AF6671" i="2"/>
  <c r="AF6672" i="2"/>
  <c r="AF6673" i="2"/>
  <c r="AF6674" i="2"/>
  <c r="AF6676" i="2"/>
  <c r="AF6677" i="2"/>
  <c r="AF6678" i="2"/>
  <c r="AF6679" i="2"/>
  <c r="AF6680" i="2"/>
  <c r="AF6681" i="2"/>
  <c r="AF6682" i="2"/>
  <c r="AF6683" i="2"/>
  <c r="AF6684" i="2"/>
  <c r="AF6685" i="2"/>
  <c r="AF6686" i="2"/>
  <c r="AF6688" i="2"/>
  <c r="AF6689" i="2"/>
  <c r="AF6690" i="2"/>
  <c r="AF6691" i="2"/>
  <c r="AF6692" i="2"/>
  <c r="AF6693" i="2"/>
  <c r="AF6694" i="2"/>
  <c r="AF6695" i="2"/>
  <c r="AF6696" i="2"/>
  <c r="AF6697" i="2"/>
  <c r="AF6698" i="2"/>
  <c r="AF6700" i="2"/>
  <c r="AF6701" i="2"/>
  <c r="AF6702" i="2"/>
  <c r="AF6703" i="2"/>
  <c r="AF6704" i="2"/>
  <c r="AF6705" i="2"/>
  <c r="AF6706" i="2"/>
  <c r="AF6707" i="2"/>
  <c r="AF6708" i="2"/>
  <c r="AF6709" i="2"/>
  <c r="AF6710" i="2"/>
  <c r="AF6712" i="2"/>
  <c r="AF6713" i="2"/>
  <c r="AF6714" i="2"/>
  <c r="AF6715" i="2"/>
  <c r="AF6716" i="2"/>
  <c r="AF6717" i="2"/>
  <c r="AF6718" i="2"/>
  <c r="AF6719" i="2"/>
  <c r="AF6720" i="2"/>
  <c r="AF6721" i="2"/>
  <c r="AF6722" i="2"/>
  <c r="AF6724" i="2"/>
  <c r="AF6725" i="2"/>
  <c r="AF6726" i="2"/>
  <c r="AF6727" i="2"/>
  <c r="AF6728" i="2"/>
  <c r="AF6729" i="2"/>
  <c r="AF6730" i="2"/>
  <c r="AF6731" i="2"/>
  <c r="AF6732" i="2"/>
  <c r="AF6733" i="2"/>
  <c r="AF6734" i="2"/>
  <c r="AF6736" i="2"/>
  <c r="AF6737" i="2"/>
  <c r="AF6738" i="2"/>
  <c r="AF6739" i="2"/>
  <c r="AF6740" i="2"/>
  <c r="AF6741" i="2"/>
  <c r="AF6742" i="2"/>
  <c r="AF6743" i="2"/>
  <c r="AF6744" i="2"/>
  <c r="AF6745" i="2"/>
  <c r="AF6746" i="2"/>
  <c r="AF6748" i="2"/>
  <c r="AF6749" i="2"/>
  <c r="AF6750" i="2"/>
  <c r="AF6751" i="2"/>
  <c r="AF6752" i="2"/>
  <c r="AF6753" i="2"/>
  <c r="AF6754" i="2"/>
  <c r="AF6755" i="2"/>
  <c r="AF6756" i="2"/>
  <c r="AF6757" i="2"/>
  <c r="AF6758" i="2"/>
  <c r="AF6760" i="2"/>
  <c r="AF6761" i="2"/>
  <c r="AF6762" i="2"/>
  <c r="AF6763" i="2"/>
  <c r="AF6764" i="2"/>
  <c r="AF6765" i="2"/>
  <c r="AF6766" i="2"/>
  <c r="AF6767" i="2"/>
  <c r="AF6768" i="2"/>
  <c r="AF6769" i="2"/>
  <c r="AF6770" i="2"/>
  <c r="AF6772" i="2"/>
  <c r="AF6773" i="2"/>
  <c r="AF6774" i="2"/>
  <c r="AF6775" i="2"/>
  <c r="AF6776" i="2"/>
  <c r="AF6777" i="2"/>
  <c r="AF6778" i="2"/>
  <c r="AF6779" i="2"/>
  <c r="AF6780" i="2"/>
  <c r="AF6781" i="2"/>
  <c r="AF6782" i="2"/>
  <c r="AF6784" i="2"/>
  <c r="AF6785" i="2"/>
  <c r="AF6786" i="2"/>
  <c r="AF6787" i="2"/>
  <c r="AF6788" i="2"/>
  <c r="AF6789" i="2"/>
  <c r="AF6790" i="2"/>
  <c r="AF6791" i="2"/>
  <c r="AF6792" i="2"/>
  <c r="AF6793" i="2"/>
  <c r="AF6794" i="2"/>
  <c r="AF6796" i="2"/>
  <c r="AF6797" i="2"/>
  <c r="AF6798" i="2"/>
  <c r="AF6799" i="2"/>
  <c r="AF6800" i="2"/>
  <c r="AF6801" i="2"/>
  <c r="AF6802" i="2"/>
  <c r="AF6803" i="2"/>
  <c r="AF6804" i="2"/>
  <c r="AF6805" i="2"/>
  <c r="AF6806" i="2"/>
  <c r="AF6808" i="2"/>
  <c r="AF6809" i="2"/>
  <c r="AF6810" i="2"/>
  <c r="AF6811" i="2"/>
  <c r="AF6812" i="2"/>
  <c r="AF6813" i="2"/>
  <c r="AF6814" i="2"/>
  <c r="AF6815" i="2"/>
  <c r="AF6816" i="2"/>
  <c r="AF6817" i="2"/>
  <c r="AF6818" i="2"/>
  <c r="AF6820" i="2"/>
  <c r="AF6821" i="2"/>
  <c r="AF6822" i="2"/>
  <c r="AF6823" i="2"/>
  <c r="AF6824" i="2"/>
  <c r="AF6825" i="2"/>
  <c r="AF6826" i="2"/>
  <c r="AF6827" i="2"/>
  <c r="AF6828" i="2"/>
  <c r="AF6829" i="2"/>
  <c r="AF6830" i="2"/>
  <c r="AF6832" i="2"/>
  <c r="AF6833" i="2"/>
  <c r="AF6834" i="2"/>
  <c r="AF6835" i="2"/>
  <c r="AF6836" i="2"/>
  <c r="AF6837" i="2"/>
  <c r="AF6838" i="2"/>
  <c r="AF6839" i="2"/>
  <c r="AF6840" i="2"/>
  <c r="AF6841" i="2"/>
  <c r="AF6842" i="2"/>
  <c r="AF6844" i="2"/>
  <c r="AF6845" i="2"/>
  <c r="AF6846" i="2"/>
  <c r="AF6847" i="2"/>
  <c r="AF6848" i="2"/>
  <c r="AF6849" i="2"/>
  <c r="AF6850" i="2"/>
  <c r="AF6851" i="2"/>
  <c r="AF6852" i="2"/>
  <c r="AF6853" i="2"/>
  <c r="AF6854" i="2"/>
  <c r="AF6856" i="2"/>
  <c r="AF6857" i="2"/>
  <c r="AF6858" i="2"/>
  <c r="AF6859" i="2"/>
  <c r="AF6860" i="2"/>
  <c r="AF6861" i="2"/>
  <c r="AF6862" i="2"/>
  <c r="AF6863" i="2"/>
  <c r="AF6864" i="2"/>
  <c r="AF6865" i="2"/>
  <c r="AF6866" i="2"/>
  <c r="AF6868" i="2"/>
  <c r="AF6869" i="2"/>
  <c r="AF6870" i="2"/>
  <c r="AF6871" i="2"/>
  <c r="AF6872" i="2"/>
  <c r="AF6873" i="2"/>
  <c r="AF6874" i="2"/>
  <c r="AF6875" i="2"/>
  <c r="AF6876" i="2"/>
  <c r="AF6877" i="2"/>
  <c r="AF6878" i="2"/>
  <c r="AF6880" i="2"/>
  <c r="AF6881" i="2"/>
  <c r="AF6882" i="2"/>
  <c r="AF6883" i="2"/>
  <c r="AF6884" i="2"/>
  <c r="AF6885" i="2"/>
  <c r="AF6886" i="2"/>
  <c r="AF6887" i="2"/>
  <c r="AF6888" i="2"/>
  <c r="AF6889" i="2"/>
  <c r="AF6890" i="2"/>
  <c r="AF6892" i="2"/>
  <c r="AF6893" i="2"/>
  <c r="AF6894" i="2"/>
  <c r="AF6895" i="2"/>
  <c r="AF6896" i="2"/>
  <c r="AF6897" i="2"/>
  <c r="AF6898" i="2"/>
  <c r="AF6899" i="2"/>
  <c r="AF6900" i="2"/>
  <c r="AF6901" i="2"/>
  <c r="AF6902" i="2"/>
  <c r="AF6904" i="2"/>
  <c r="AF6905" i="2"/>
  <c r="AF6906" i="2"/>
  <c r="AF6907" i="2"/>
  <c r="AF6908" i="2"/>
  <c r="AF6909" i="2"/>
  <c r="AF6910" i="2"/>
  <c r="AF6911" i="2"/>
  <c r="AF6912" i="2"/>
  <c r="AF6913" i="2"/>
  <c r="AF6914" i="2"/>
  <c r="AF6916" i="2"/>
  <c r="AF6917" i="2"/>
  <c r="AF6918" i="2"/>
  <c r="AF6919" i="2"/>
  <c r="AF6920" i="2"/>
  <c r="AF6921" i="2"/>
  <c r="AF6922" i="2"/>
  <c r="AF6923" i="2"/>
  <c r="AF6924" i="2"/>
  <c r="AF6925" i="2"/>
  <c r="AF6926" i="2"/>
  <c r="AF6928" i="2"/>
  <c r="AF6929" i="2"/>
  <c r="AF6930" i="2"/>
  <c r="AF6931" i="2"/>
  <c r="AF6932" i="2"/>
  <c r="AF6933" i="2"/>
  <c r="AF6934" i="2"/>
  <c r="AF6935" i="2"/>
  <c r="AF6936" i="2"/>
  <c r="AF6937" i="2"/>
  <c r="AF6938" i="2"/>
  <c r="AF6940" i="2"/>
  <c r="AF6941" i="2"/>
  <c r="AF6942" i="2"/>
  <c r="AF6943" i="2"/>
  <c r="AF6944" i="2"/>
  <c r="AF6945" i="2"/>
  <c r="AF6946" i="2"/>
  <c r="AF6947" i="2"/>
  <c r="AF6948" i="2"/>
  <c r="AF6949" i="2"/>
  <c r="AF6950" i="2"/>
  <c r="AF6952" i="2"/>
  <c r="AF6953" i="2"/>
  <c r="AF6954" i="2"/>
  <c r="AF6955" i="2"/>
  <c r="AF6956" i="2"/>
  <c r="AF6957" i="2"/>
  <c r="AF6958" i="2"/>
  <c r="AF6959" i="2"/>
  <c r="AF6960" i="2"/>
  <c r="AF6961" i="2"/>
  <c r="AF6962" i="2"/>
  <c r="AF6964" i="2"/>
  <c r="AF6965" i="2"/>
  <c r="AF6966" i="2"/>
  <c r="AF6967" i="2"/>
  <c r="AF6968" i="2"/>
  <c r="AF6969" i="2"/>
  <c r="AF6970" i="2"/>
  <c r="AF6971" i="2"/>
  <c r="AF6972" i="2"/>
  <c r="AF6973" i="2"/>
  <c r="AF6974" i="2"/>
  <c r="AF6976" i="2"/>
  <c r="AF6977" i="2"/>
  <c r="AF6978" i="2"/>
  <c r="AF6979" i="2"/>
  <c r="AF6980" i="2"/>
  <c r="AF6981" i="2"/>
  <c r="AF6982" i="2"/>
  <c r="AF6983" i="2"/>
  <c r="AF6984" i="2"/>
  <c r="AF6985" i="2"/>
  <c r="AF6986" i="2"/>
  <c r="AF6988" i="2"/>
  <c r="AF6989" i="2"/>
  <c r="AF6990" i="2"/>
  <c r="AF6991" i="2"/>
  <c r="AF6992" i="2"/>
  <c r="AF6993" i="2"/>
  <c r="AF6994" i="2"/>
  <c r="AF6995" i="2"/>
  <c r="AF6996" i="2"/>
  <c r="AF6997" i="2"/>
  <c r="AF6998" i="2"/>
  <c r="AF7000" i="2"/>
  <c r="AF7001" i="2"/>
  <c r="AF7002" i="2"/>
  <c r="AF7003" i="2"/>
  <c r="AF7004" i="2"/>
  <c r="AF7005" i="2"/>
  <c r="AF7006" i="2"/>
  <c r="AF7007" i="2"/>
  <c r="AF7008" i="2"/>
  <c r="AF7009" i="2"/>
  <c r="AF7010" i="2"/>
  <c r="AF7012" i="2"/>
  <c r="AF7013" i="2"/>
  <c r="AF7014" i="2"/>
  <c r="AF7015" i="2"/>
  <c r="AF7016" i="2"/>
  <c r="AF7017" i="2"/>
  <c r="AF7018" i="2"/>
  <c r="AF7019" i="2"/>
  <c r="AF7020" i="2"/>
  <c r="AF7021" i="2"/>
  <c r="AF7022" i="2"/>
  <c r="AF7024" i="2"/>
  <c r="AF7025" i="2"/>
  <c r="AF7026" i="2"/>
  <c r="AF7027" i="2"/>
  <c r="AF7028" i="2"/>
  <c r="AF7029" i="2"/>
  <c r="AF7030" i="2"/>
  <c r="AF7031" i="2"/>
  <c r="AF7032" i="2"/>
  <c r="AF7033" i="2"/>
  <c r="AF7034" i="2"/>
  <c r="AF7036" i="2"/>
  <c r="AF7037" i="2"/>
  <c r="AF7038" i="2"/>
  <c r="AF7039" i="2"/>
  <c r="AF7040" i="2"/>
  <c r="AF7041" i="2"/>
  <c r="AF7042" i="2"/>
  <c r="AF7043" i="2"/>
  <c r="AF7044" i="2"/>
  <c r="AF7045" i="2"/>
  <c r="AF7046" i="2"/>
  <c r="AF7048" i="2"/>
  <c r="AF7049" i="2"/>
  <c r="AF7050" i="2"/>
  <c r="AF7051" i="2"/>
  <c r="AF7052" i="2"/>
  <c r="AF7053" i="2"/>
  <c r="AF7054" i="2"/>
  <c r="AF7055" i="2"/>
  <c r="AF7056" i="2"/>
  <c r="AF7057" i="2"/>
  <c r="AF7058" i="2"/>
  <c r="AF7060" i="2"/>
  <c r="AF7061" i="2"/>
  <c r="AF7062" i="2"/>
  <c r="AF7063" i="2"/>
  <c r="AF7064" i="2"/>
  <c r="AF7065" i="2"/>
  <c r="AF7066" i="2"/>
  <c r="AF7067" i="2"/>
  <c r="AF7068" i="2"/>
  <c r="AF7069" i="2"/>
  <c r="AF7070" i="2"/>
  <c r="AF7072" i="2"/>
  <c r="AF7073" i="2"/>
  <c r="AF7074" i="2"/>
  <c r="AF7075" i="2"/>
  <c r="AF7076" i="2"/>
  <c r="AF7077" i="2"/>
  <c r="AF7078" i="2"/>
  <c r="AF7079" i="2"/>
  <c r="AF7080" i="2"/>
  <c r="AF7081" i="2"/>
  <c r="AF7082" i="2"/>
  <c r="AF7084" i="2"/>
  <c r="AF7085" i="2"/>
  <c r="AF7086" i="2"/>
  <c r="AF7087" i="2"/>
  <c r="AF7088" i="2"/>
  <c r="AF7089" i="2"/>
  <c r="AF7090" i="2"/>
  <c r="AF7091" i="2"/>
  <c r="AF7092" i="2"/>
  <c r="AF7093" i="2"/>
  <c r="AF7094" i="2"/>
  <c r="AF7096" i="2"/>
  <c r="AF7097" i="2"/>
  <c r="AF7098" i="2"/>
  <c r="AF7099" i="2"/>
  <c r="AF7100" i="2"/>
  <c r="AF7101" i="2"/>
  <c r="AF7102" i="2"/>
  <c r="AF7103" i="2"/>
  <c r="AF7104" i="2"/>
  <c r="AF7105" i="2"/>
  <c r="AF7106" i="2"/>
  <c r="AF7108" i="2"/>
  <c r="AF7109" i="2"/>
  <c r="AF7110" i="2"/>
  <c r="AF7111" i="2"/>
  <c r="AF7112" i="2"/>
  <c r="AF7113" i="2"/>
  <c r="AF7114" i="2"/>
  <c r="AF7115" i="2"/>
  <c r="AF7116" i="2"/>
  <c r="AF7117" i="2"/>
  <c r="AF7118" i="2"/>
  <c r="AF7120" i="2"/>
  <c r="AF7121" i="2"/>
  <c r="AF7122" i="2"/>
  <c r="AF7123" i="2"/>
  <c r="AF7124" i="2"/>
  <c r="AF7125" i="2"/>
  <c r="AF7126" i="2"/>
  <c r="AF7127" i="2"/>
  <c r="AF7128" i="2"/>
  <c r="AF7129" i="2"/>
  <c r="AF7130" i="2"/>
  <c r="AF7132" i="2"/>
  <c r="AF7133" i="2"/>
  <c r="AF7134" i="2"/>
  <c r="AF7135" i="2"/>
  <c r="AF7136" i="2"/>
  <c r="AF7137" i="2"/>
  <c r="AF7138" i="2"/>
  <c r="AF7139" i="2"/>
  <c r="AF7140" i="2"/>
  <c r="AF7141" i="2"/>
  <c r="AF7142" i="2"/>
  <c r="AF7144" i="2"/>
  <c r="AF7145" i="2"/>
  <c r="AF7146" i="2"/>
  <c r="AF7147" i="2"/>
  <c r="AF7148" i="2"/>
  <c r="AF7149" i="2"/>
  <c r="AF7150" i="2"/>
  <c r="AF7151" i="2"/>
  <c r="AF7152" i="2"/>
  <c r="AF7153" i="2"/>
  <c r="AF7154" i="2"/>
  <c r="AF7156" i="2"/>
  <c r="AF7157" i="2"/>
  <c r="AF7158" i="2"/>
  <c r="AF7159" i="2"/>
  <c r="AF7160" i="2"/>
  <c r="AF7161" i="2"/>
  <c r="AF7162" i="2"/>
  <c r="AF7163" i="2"/>
  <c r="AF7164" i="2"/>
  <c r="AF7165" i="2"/>
  <c r="AF7166" i="2"/>
  <c r="AF7168" i="2"/>
  <c r="AF7169" i="2"/>
  <c r="AF7170" i="2"/>
  <c r="AF7171" i="2"/>
  <c r="AF7172" i="2"/>
  <c r="AF7173" i="2"/>
  <c r="AF7174" i="2"/>
  <c r="AF7175" i="2"/>
  <c r="AF7176" i="2"/>
  <c r="AF7177" i="2"/>
  <c r="AF7178" i="2"/>
  <c r="AF7180" i="2"/>
  <c r="AF7181" i="2"/>
  <c r="AF7182" i="2"/>
  <c r="AF7183" i="2"/>
  <c r="AF7184" i="2"/>
  <c r="AF7185" i="2"/>
  <c r="AF7186" i="2"/>
  <c r="AF7187" i="2"/>
  <c r="AF7188" i="2"/>
  <c r="AF7189" i="2"/>
  <c r="AF7190" i="2"/>
  <c r="AF7192" i="2"/>
  <c r="AF7193" i="2"/>
  <c r="AF7194" i="2"/>
  <c r="AF7195" i="2"/>
  <c r="AF7196" i="2"/>
  <c r="AF7197" i="2"/>
  <c r="AF7198" i="2"/>
  <c r="AF7199" i="2"/>
  <c r="AF7200" i="2"/>
  <c r="AF7201" i="2"/>
  <c r="AF7202" i="2"/>
  <c r="AF7204" i="2"/>
  <c r="AF7205" i="2"/>
  <c r="AF7206" i="2"/>
  <c r="AF7207" i="2"/>
  <c r="AF7208" i="2"/>
  <c r="AF7209" i="2"/>
  <c r="AF7210" i="2"/>
  <c r="AF7211" i="2"/>
  <c r="AF7212" i="2"/>
  <c r="AF7213" i="2"/>
  <c r="AF7214" i="2"/>
  <c r="AF7216" i="2"/>
  <c r="AF7217" i="2"/>
  <c r="AF7218" i="2"/>
  <c r="AF7219" i="2"/>
  <c r="AF7220" i="2"/>
  <c r="AF7221" i="2"/>
  <c r="AF7222" i="2"/>
  <c r="AF7223" i="2"/>
  <c r="AF7224" i="2"/>
  <c r="AF7225" i="2"/>
  <c r="AF7226" i="2"/>
  <c r="AF7228" i="2"/>
  <c r="AF7229" i="2"/>
  <c r="AF7230" i="2"/>
  <c r="AF7231" i="2"/>
  <c r="AF7232" i="2"/>
  <c r="AF7233" i="2"/>
  <c r="AF7234" i="2"/>
  <c r="AF7235" i="2"/>
  <c r="AF7236" i="2"/>
  <c r="AF7237" i="2"/>
  <c r="AF7238" i="2"/>
  <c r="AF7240" i="2"/>
  <c r="AF7241" i="2"/>
  <c r="AF7242" i="2"/>
  <c r="AF7243" i="2"/>
  <c r="AF7244" i="2"/>
  <c r="AF7245" i="2"/>
  <c r="AF7246" i="2"/>
  <c r="AF7247" i="2"/>
  <c r="AF7248" i="2"/>
  <c r="AF7249" i="2"/>
  <c r="AF7250" i="2"/>
  <c r="AF7252" i="2"/>
  <c r="AF7253" i="2"/>
  <c r="AF7254" i="2"/>
  <c r="AF7255" i="2"/>
  <c r="AF7256" i="2"/>
  <c r="AF7257" i="2"/>
  <c r="AF7258" i="2"/>
  <c r="AF7259" i="2"/>
  <c r="AF7260" i="2"/>
  <c r="AF7261" i="2"/>
  <c r="AF7262" i="2"/>
  <c r="AF7264" i="2"/>
  <c r="AF7265" i="2"/>
  <c r="AF7266" i="2"/>
  <c r="AF7267" i="2"/>
  <c r="AF7268" i="2"/>
  <c r="AF7269" i="2"/>
  <c r="AF7270" i="2"/>
  <c r="AF7271" i="2"/>
  <c r="AF7272" i="2"/>
  <c r="AF7273" i="2"/>
  <c r="AF7274" i="2"/>
  <c r="AF7276" i="2"/>
  <c r="AF7277" i="2"/>
  <c r="AF7278" i="2"/>
  <c r="AF7279" i="2"/>
  <c r="AF7280" i="2"/>
  <c r="AF7281" i="2"/>
  <c r="AF7282" i="2"/>
  <c r="AF7283" i="2"/>
  <c r="AF7284" i="2"/>
  <c r="AF7285" i="2"/>
  <c r="AF7286" i="2"/>
  <c r="AF7288" i="2"/>
  <c r="AF7289" i="2"/>
  <c r="AF7290" i="2"/>
  <c r="AF7291" i="2"/>
  <c r="AF7292" i="2"/>
  <c r="AF7293" i="2"/>
  <c r="AF7294" i="2"/>
  <c r="AF7295" i="2"/>
  <c r="AF7296" i="2"/>
  <c r="AF7297" i="2"/>
  <c r="AF7298" i="2"/>
  <c r="AF7300" i="2"/>
  <c r="AF7301" i="2"/>
  <c r="AF7302" i="2"/>
  <c r="AF7303" i="2"/>
  <c r="AF7304" i="2"/>
  <c r="AF7305" i="2"/>
  <c r="AF7306" i="2"/>
  <c r="AF7307" i="2"/>
  <c r="AF7308" i="2"/>
  <c r="AF7309" i="2"/>
  <c r="AF7310" i="2"/>
  <c r="AF7312" i="2"/>
  <c r="AF7313" i="2"/>
  <c r="AF7314" i="2"/>
  <c r="AF7315" i="2"/>
  <c r="AF7316" i="2"/>
  <c r="AF7317" i="2"/>
  <c r="AF7318" i="2"/>
  <c r="AF7319" i="2"/>
  <c r="AF7320" i="2"/>
  <c r="AF7321" i="2"/>
  <c r="AF7322" i="2"/>
  <c r="AF7324" i="2"/>
  <c r="AF7325" i="2"/>
  <c r="AF7326" i="2"/>
  <c r="AF7327" i="2"/>
  <c r="AF7328" i="2"/>
  <c r="AF7329" i="2"/>
  <c r="AF7330" i="2"/>
  <c r="AF7331" i="2"/>
  <c r="AF7332" i="2"/>
  <c r="AF7333" i="2"/>
  <c r="AF7334" i="2"/>
  <c r="AF7336" i="2"/>
  <c r="AF7337" i="2"/>
  <c r="AF7338" i="2"/>
  <c r="AF7339" i="2"/>
  <c r="AF7340" i="2"/>
  <c r="AF7341" i="2"/>
  <c r="AF7342" i="2"/>
  <c r="AF7343" i="2"/>
  <c r="AF7344" i="2"/>
  <c r="AF7345" i="2"/>
  <c r="AF7346" i="2"/>
  <c r="AF7348" i="2"/>
  <c r="AF7349" i="2"/>
  <c r="AF7350" i="2"/>
  <c r="AF7351" i="2"/>
  <c r="AF7352" i="2"/>
  <c r="AF7353" i="2"/>
  <c r="AF7354" i="2"/>
  <c r="AF7355" i="2"/>
  <c r="AF7356" i="2"/>
  <c r="AF7357" i="2"/>
  <c r="AF7358" i="2"/>
  <c r="AF7360" i="2"/>
  <c r="AF7361" i="2"/>
  <c r="AF7362" i="2"/>
  <c r="AF7363" i="2"/>
  <c r="AF7364" i="2"/>
  <c r="AF7365" i="2"/>
  <c r="AF7366" i="2"/>
  <c r="AF7367" i="2"/>
  <c r="AF7368" i="2"/>
  <c r="AF7369" i="2"/>
  <c r="AF7370" i="2"/>
  <c r="AF7372" i="2"/>
  <c r="AF7373" i="2"/>
  <c r="AF7374" i="2"/>
  <c r="AF7375" i="2"/>
  <c r="AF7376" i="2"/>
  <c r="AF7377" i="2"/>
  <c r="AF7378" i="2"/>
  <c r="AF7379" i="2"/>
  <c r="AF7380" i="2"/>
  <c r="AF7381" i="2"/>
  <c r="AF7382" i="2"/>
  <c r="AF7384" i="2"/>
  <c r="AF7385" i="2"/>
  <c r="AF7386" i="2"/>
  <c r="AF7387" i="2"/>
  <c r="AF7388" i="2"/>
  <c r="AF7389" i="2"/>
  <c r="AF7390" i="2"/>
  <c r="AF7391" i="2"/>
  <c r="AF7392" i="2"/>
  <c r="AF7393" i="2"/>
  <c r="AF7394" i="2"/>
  <c r="AF7396" i="2"/>
  <c r="AF7397" i="2"/>
  <c r="AF7398" i="2"/>
  <c r="AF7399" i="2"/>
  <c r="AF7400" i="2"/>
  <c r="AF7401" i="2"/>
  <c r="AF7402" i="2"/>
  <c r="AF7403" i="2"/>
  <c r="AF7404" i="2"/>
  <c r="AF7405" i="2"/>
  <c r="AF7406" i="2"/>
  <c r="AF7408" i="2"/>
  <c r="AF7409" i="2"/>
  <c r="AF7410" i="2"/>
  <c r="AF7411" i="2"/>
  <c r="AF7412" i="2"/>
  <c r="AF7413" i="2"/>
  <c r="AF7414" i="2"/>
  <c r="AF7415" i="2"/>
  <c r="AF7416" i="2"/>
  <c r="AF7417" i="2"/>
  <c r="AF7418" i="2"/>
  <c r="AF7420" i="2"/>
  <c r="AF7421" i="2"/>
  <c r="AF7422" i="2"/>
  <c r="AF7423" i="2"/>
  <c r="AF7424" i="2"/>
  <c r="AF7425" i="2"/>
  <c r="AF7426" i="2"/>
  <c r="AF7427" i="2"/>
  <c r="AF7428" i="2"/>
  <c r="AF7429" i="2"/>
  <c r="AF7430" i="2"/>
  <c r="AF7432" i="2"/>
  <c r="AF7433" i="2"/>
  <c r="AF7434" i="2"/>
  <c r="AF7435" i="2"/>
  <c r="AF7436" i="2"/>
  <c r="AF7437" i="2"/>
  <c r="AF7438" i="2"/>
  <c r="AF7439" i="2"/>
  <c r="AF7440" i="2"/>
  <c r="AF7441" i="2"/>
  <c r="AF7442" i="2"/>
  <c r="AF7444" i="2"/>
  <c r="AF7445" i="2"/>
  <c r="AF7446" i="2"/>
  <c r="AF7447" i="2"/>
  <c r="AF7448" i="2"/>
  <c r="AF7449" i="2"/>
  <c r="AF7450" i="2"/>
  <c r="AF7451" i="2"/>
  <c r="AF7452" i="2"/>
  <c r="AF7453" i="2"/>
  <c r="AF7454" i="2"/>
  <c r="AF7456" i="2"/>
  <c r="AF7457" i="2"/>
  <c r="AF7458" i="2"/>
  <c r="AF7459" i="2"/>
  <c r="AF7460" i="2"/>
  <c r="AF7461" i="2"/>
  <c r="AF7462" i="2"/>
  <c r="AF7463" i="2"/>
  <c r="AF7464" i="2"/>
  <c r="AF7465" i="2"/>
  <c r="AF7466" i="2"/>
  <c r="AF7468" i="2"/>
  <c r="AF7469" i="2"/>
  <c r="AF7470" i="2"/>
  <c r="AF7471" i="2"/>
  <c r="AF7472" i="2"/>
  <c r="AF7473" i="2"/>
  <c r="AF7474" i="2"/>
  <c r="AF7475" i="2"/>
  <c r="AF7476" i="2"/>
  <c r="AF7477" i="2"/>
  <c r="AF7478" i="2"/>
  <c r="AF7480" i="2"/>
  <c r="AF7481" i="2"/>
  <c r="AF7482" i="2"/>
  <c r="AF7483" i="2"/>
  <c r="AF7484" i="2"/>
  <c r="AF7485" i="2"/>
  <c r="AF7486" i="2"/>
  <c r="AF7487" i="2"/>
  <c r="AF7488" i="2"/>
  <c r="AF7489" i="2"/>
  <c r="AF7490" i="2"/>
  <c r="AF7492" i="2"/>
  <c r="AF7493" i="2"/>
  <c r="AF7494" i="2"/>
  <c r="AF7495" i="2"/>
  <c r="AF7496" i="2"/>
  <c r="AF7497" i="2"/>
  <c r="AF7498" i="2"/>
  <c r="AF7499" i="2"/>
  <c r="AF7500" i="2"/>
  <c r="AF7501" i="2"/>
  <c r="AF7502" i="2"/>
  <c r="AF7504" i="2"/>
  <c r="AF7505" i="2"/>
  <c r="AF7506" i="2"/>
  <c r="AF7507" i="2"/>
  <c r="AF7508" i="2"/>
  <c r="AF7509" i="2"/>
  <c r="AF7510" i="2"/>
  <c r="AF7511" i="2"/>
  <c r="AF7512" i="2"/>
  <c r="AF7513" i="2"/>
  <c r="AF7514" i="2"/>
  <c r="AF7516" i="2"/>
  <c r="AF7517" i="2"/>
  <c r="AF7518" i="2"/>
  <c r="AF7519" i="2"/>
  <c r="AF7520" i="2"/>
  <c r="AF7521" i="2"/>
  <c r="AF7522" i="2"/>
  <c r="AF7523" i="2"/>
  <c r="AF7524" i="2"/>
  <c r="AF7525" i="2"/>
  <c r="AF7526" i="2"/>
  <c r="AF7528" i="2"/>
  <c r="AF7529" i="2"/>
  <c r="AF7530" i="2"/>
  <c r="AF7531" i="2"/>
  <c r="AF7532" i="2"/>
  <c r="AF7533" i="2"/>
  <c r="AF7534" i="2"/>
  <c r="AF7535" i="2"/>
  <c r="AF7536" i="2"/>
  <c r="AF7537" i="2"/>
  <c r="AF7538" i="2"/>
  <c r="AF7540" i="2"/>
  <c r="AF7541" i="2"/>
  <c r="AF7542" i="2"/>
  <c r="AF7543" i="2"/>
  <c r="AF7544" i="2"/>
  <c r="AF7545" i="2"/>
  <c r="AF7546" i="2"/>
  <c r="AF7547" i="2"/>
  <c r="AF7548" i="2"/>
  <c r="AF7549" i="2"/>
  <c r="AF7550" i="2"/>
  <c r="AF7552" i="2"/>
  <c r="AF7553" i="2"/>
  <c r="AF7554" i="2"/>
  <c r="AF7555" i="2"/>
  <c r="AF7556" i="2"/>
  <c r="AF7557" i="2"/>
  <c r="AF7558" i="2"/>
  <c r="AF7559" i="2"/>
  <c r="AF7560" i="2"/>
  <c r="AF7561" i="2"/>
  <c r="AF7562" i="2"/>
  <c r="AF7564" i="2"/>
  <c r="AF7565" i="2"/>
  <c r="AF7566" i="2"/>
  <c r="AF7567" i="2"/>
  <c r="AF7568" i="2"/>
  <c r="AF7569" i="2"/>
  <c r="AF7570" i="2"/>
  <c r="AF7571" i="2"/>
  <c r="AF7572" i="2"/>
  <c r="AF7573" i="2"/>
  <c r="AF7574" i="2"/>
  <c r="AF7576" i="2"/>
  <c r="AF7577" i="2"/>
  <c r="AF7578" i="2"/>
  <c r="AF7579" i="2"/>
  <c r="AF7580" i="2"/>
  <c r="AF7581" i="2"/>
  <c r="AF7582" i="2"/>
  <c r="AF7583" i="2"/>
  <c r="AF7584" i="2"/>
  <c r="AF7585" i="2"/>
  <c r="AF7586" i="2"/>
  <c r="AF7588" i="2"/>
  <c r="AF7589" i="2"/>
  <c r="AF7590" i="2"/>
  <c r="AF7591" i="2"/>
  <c r="AF7592" i="2"/>
  <c r="AF7593" i="2"/>
  <c r="AF7594" i="2"/>
  <c r="AF7595" i="2"/>
  <c r="AF7596" i="2"/>
  <c r="AF7597" i="2"/>
  <c r="AF7598" i="2"/>
  <c r="AF7600" i="2"/>
  <c r="AF7601" i="2"/>
  <c r="AF7602" i="2"/>
  <c r="AF7603" i="2"/>
  <c r="AF7604" i="2"/>
  <c r="AF7605" i="2"/>
  <c r="AF7606" i="2"/>
  <c r="AF7607" i="2"/>
  <c r="AF7608" i="2"/>
  <c r="AF7609" i="2"/>
  <c r="AF7610" i="2"/>
  <c r="AF7612" i="2"/>
  <c r="AF7613" i="2"/>
  <c r="AF7614" i="2"/>
  <c r="AF7615" i="2"/>
  <c r="AF7616" i="2"/>
  <c r="AF7617" i="2"/>
  <c r="AF7618" i="2"/>
  <c r="AF7619" i="2"/>
  <c r="AF7620" i="2"/>
  <c r="AF7621" i="2"/>
  <c r="AF7622" i="2"/>
  <c r="AF7624" i="2"/>
  <c r="AF7625" i="2"/>
  <c r="AF7626" i="2"/>
  <c r="AF7627" i="2"/>
  <c r="AF7628" i="2"/>
  <c r="AF7629" i="2"/>
  <c r="AF7630" i="2"/>
  <c r="AF7631" i="2"/>
  <c r="AF7632" i="2"/>
  <c r="AF7633" i="2"/>
  <c r="AF7634" i="2"/>
  <c r="AF7636" i="2"/>
  <c r="AF7637" i="2"/>
  <c r="AF7638" i="2"/>
  <c r="AF7639" i="2"/>
  <c r="AF7640" i="2"/>
  <c r="AF7641" i="2"/>
  <c r="AF7642" i="2"/>
  <c r="AF7643" i="2"/>
  <c r="AF7644" i="2"/>
  <c r="AF7645" i="2"/>
  <c r="AF7646" i="2"/>
  <c r="AF7648" i="2"/>
  <c r="AF7649" i="2"/>
  <c r="AF7650" i="2"/>
  <c r="AF7651" i="2"/>
  <c r="AF7652" i="2"/>
  <c r="AF7653" i="2"/>
  <c r="AF7654" i="2"/>
  <c r="AF7655" i="2"/>
  <c r="AF7656" i="2"/>
  <c r="AF7657" i="2"/>
  <c r="AF7658" i="2"/>
  <c r="AF7660" i="2"/>
  <c r="AF7661" i="2"/>
  <c r="AF7662" i="2"/>
  <c r="AF7663" i="2"/>
  <c r="AF7664" i="2"/>
  <c r="AF7665" i="2"/>
  <c r="AF7666" i="2"/>
  <c r="AF7667" i="2"/>
  <c r="AF7668" i="2"/>
  <c r="AF7669" i="2"/>
  <c r="AF7670" i="2"/>
  <c r="AF7672" i="2"/>
  <c r="AF7673" i="2"/>
  <c r="AF7674" i="2"/>
  <c r="AF7675" i="2"/>
  <c r="AF7676" i="2"/>
  <c r="AF7677" i="2"/>
  <c r="AF7678" i="2"/>
  <c r="AF7679" i="2"/>
  <c r="AF7680" i="2"/>
  <c r="AF7681" i="2"/>
  <c r="AF7682" i="2"/>
  <c r="AF7684" i="2"/>
  <c r="AF7685" i="2"/>
  <c r="AF7686" i="2"/>
  <c r="AF7687" i="2"/>
  <c r="AF7688" i="2"/>
  <c r="AF7689" i="2"/>
  <c r="AF7690" i="2"/>
  <c r="AF7691" i="2"/>
  <c r="AF7692" i="2"/>
  <c r="AF7693" i="2"/>
  <c r="AF7694" i="2"/>
  <c r="AF7696" i="2"/>
  <c r="AF7697" i="2"/>
  <c r="AF7698" i="2"/>
  <c r="AF7699" i="2"/>
  <c r="AF7700" i="2"/>
  <c r="AF7701" i="2"/>
  <c r="AF7702" i="2"/>
  <c r="AF7703" i="2"/>
  <c r="AF7704" i="2"/>
  <c r="AF7705" i="2"/>
  <c r="AF7706" i="2"/>
  <c r="AF7708" i="2"/>
  <c r="AF7709" i="2"/>
  <c r="AF7710" i="2"/>
  <c r="AF7711" i="2"/>
  <c r="AF7712" i="2"/>
  <c r="AF7713" i="2"/>
  <c r="AF7714" i="2"/>
  <c r="AF7715" i="2"/>
  <c r="AF7716" i="2"/>
  <c r="AF7717" i="2"/>
  <c r="AF7718" i="2"/>
  <c r="AF7720" i="2"/>
  <c r="AF7721" i="2"/>
  <c r="AF7722" i="2"/>
  <c r="AF7723" i="2"/>
  <c r="AF7724" i="2"/>
  <c r="AF7725" i="2"/>
  <c r="AF7726" i="2"/>
  <c r="AF7727" i="2"/>
  <c r="AF7728" i="2"/>
  <c r="AF7729" i="2"/>
  <c r="AF7730" i="2"/>
  <c r="AF7732" i="2"/>
  <c r="AF7733" i="2"/>
  <c r="AF7734" i="2"/>
  <c r="AF7735" i="2"/>
  <c r="AF7736" i="2"/>
  <c r="AF7737" i="2"/>
  <c r="AF7738" i="2"/>
  <c r="AF7739" i="2"/>
  <c r="AF7740" i="2"/>
  <c r="AF7741" i="2"/>
  <c r="AF7742" i="2"/>
  <c r="AF7744" i="2"/>
  <c r="AF7745" i="2"/>
  <c r="AF7746" i="2"/>
  <c r="AF7747" i="2"/>
  <c r="AF7748" i="2"/>
  <c r="AF7749" i="2"/>
  <c r="AF7750" i="2"/>
  <c r="AF7751" i="2"/>
  <c r="AF7752" i="2"/>
  <c r="AF7753" i="2"/>
  <c r="AF7754" i="2"/>
  <c r="AF7756" i="2"/>
  <c r="AF7757" i="2"/>
  <c r="AF7758" i="2"/>
  <c r="AF7759" i="2"/>
  <c r="AF7760" i="2"/>
  <c r="AF7761" i="2"/>
  <c r="AF7762" i="2"/>
  <c r="AF7763" i="2"/>
  <c r="AF7764" i="2"/>
  <c r="AF7765" i="2"/>
  <c r="AF7766" i="2"/>
  <c r="AF7768" i="2"/>
  <c r="AF7769" i="2"/>
  <c r="AF7770" i="2"/>
  <c r="AF7771" i="2"/>
  <c r="AF7772" i="2"/>
  <c r="AF7773" i="2"/>
  <c r="AF7774" i="2"/>
  <c r="AF7775" i="2"/>
  <c r="AF7776" i="2"/>
  <c r="AF7777" i="2"/>
  <c r="AF7778" i="2"/>
  <c r="AF7780" i="2"/>
  <c r="AF7781" i="2"/>
  <c r="AF7782" i="2"/>
  <c r="AF7783" i="2"/>
  <c r="AF7784" i="2"/>
  <c r="AF7785" i="2"/>
  <c r="AF7786" i="2"/>
  <c r="AF7787" i="2"/>
  <c r="AF7788" i="2"/>
  <c r="AF7789" i="2"/>
  <c r="AF7790" i="2"/>
  <c r="AF7792" i="2"/>
  <c r="AF7793" i="2"/>
  <c r="AF7794" i="2"/>
  <c r="AF7795" i="2"/>
  <c r="AF7796" i="2"/>
  <c r="AF7797" i="2"/>
  <c r="AF7798" i="2"/>
  <c r="AF7799" i="2"/>
  <c r="AF7800" i="2"/>
  <c r="AF7801" i="2"/>
  <c r="AF7802" i="2"/>
  <c r="AF7804" i="2"/>
  <c r="AF7805" i="2"/>
  <c r="AF7806" i="2"/>
  <c r="AF7807" i="2"/>
  <c r="AF7808" i="2"/>
  <c r="AF7809" i="2"/>
  <c r="AF7810" i="2"/>
  <c r="AF7811" i="2"/>
  <c r="AF7812" i="2"/>
  <c r="AF7813" i="2"/>
  <c r="AF7814" i="2"/>
  <c r="AF7816" i="2"/>
  <c r="AF7817" i="2"/>
  <c r="AF7818" i="2"/>
  <c r="AF7819" i="2"/>
  <c r="AF7820" i="2"/>
  <c r="AF7821" i="2"/>
  <c r="AF7822" i="2"/>
  <c r="AF7823" i="2"/>
  <c r="AF7824" i="2"/>
  <c r="AF7825" i="2"/>
  <c r="AF7826" i="2"/>
  <c r="AF7828" i="2"/>
  <c r="AF7829" i="2"/>
  <c r="AF7830" i="2"/>
  <c r="AF7831" i="2"/>
  <c r="AF7832" i="2"/>
  <c r="AF7833" i="2"/>
  <c r="AF7834" i="2"/>
  <c r="AF7835" i="2"/>
  <c r="AF7836" i="2"/>
  <c r="AF7837" i="2"/>
  <c r="AF7838" i="2"/>
  <c r="AF7840" i="2"/>
  <c r="AF7841" i="2"/>
  <c r="AF7842" i="2"/>
  <c r="AF7843" i="2"/>
  <c r="AF7844" i="2"/>
  <c r="AF7845" i="2"/>
  <c r="AF7846" i="2"/>
  <c r="AF7847" i="2"/>
  <c r="AF7848" i="2"/>
  <c r="AF7849" i="2"/>
  <c r="AF7850" i="2"/>
  <c r="AF7852" i="2"/>
  <c r="AF7853" i="2"/>
  <c r="AF7854" i="2"/>
  <c r="AF7855" i="2"/>
  <c r="AF7856" i="2"/>
  <c r="AF7857" i="2"/>
  <c r="AF7858" i="2"/>
  <c r="AF7859" i="2"/>
  <c r="AF7860" i="2"/>
  <c r="AF7861" i="2"/>
  <c r="AF7862" i="2"/>
  <c r="AF7864" i="2"/>
  <c r="AF7865" i="2"/>
  <c r="AF7866" i="2"/>
  <c r="AF7867" i="2"/>
  <c r="AF7868" i="2"/>
  <c r="AF7869" i="2"/>
  <c r="AF7870" i="2"/>
  <c r="AF7871" i="2"/>
  <c r="AF7872" i="2"/>
  <c r="AF7873" i="2"/>
  <c r="AF7874" i="2"/>
  <c r="AF7876" i="2"/>
  <c r="AF7877" i="2"/>
  <c r="AF7878" i="2"/>
  <c r="AF7879" i="2"/>
  <c r="AF7880" i="2"/>
  <c r="AF7881" i="2"/>
  <c r="AF7882" i="2"/>
  <c r="AF7883" i="2"/>
  <c r="AF7884" i="2"/>
  <c r="AF7885" i="2"/>
  <c r="AF7886" i="2"/>
  <c r="AF7888" i="2"/>
  <c r="AF7889" i="2"/>
  <c r="AF7890" i="2"/>
  <c r="AF7891" i="2"/>
  <c r="AF7892" i="2"/>
  <c r="AF7893" i="2"/>
  <c r="AF7894" i="2"/>
  <c r="AF7895" i="2"/>
  <c r="AF7896" i="2"/>
  <c r="AF7897" i="2"/>
  <c r="AF7898" i="2"/>
  <c r="AF7900" i="2"/>
  <c r="AF7901" i="2"/>
  <c r="AF7902" i="2"/>
  <c r="AF7903" i="2"/>
  <c r="AF7904" i="2"/>
  <c r="AF7905" i="2"/>
  <c r="AF7906" i="2"/>
  <c r="AF7907" i="2"/>
  <c r="AF7908" i="2"/>
  <c r="AF7909" i="2"/>
  <c r="AF7910" i="2"/>
  <c r="AF7912" i="2"/>
  <c r="AF7913" i="2"/>
  <c r="AF7914" i="2"/>
  <c r="AF7915" i="2"/>
  <c r="AF7916" i="2"/>
  <c r="AF7917" i="2"/>
  <c r="AF7918" i="2"/>
  <c r="AF7919" i="2"/>
  <c r="AF7920" i="2"/>
  <c r="AF7921" i="2"/>
  <c r="AF7922" i="2"/>
  <c r="AF7924" i="2"/>
  <c r="AF7925" i="2"/>
  <c r="AF7926" i="2"/>
  <c r="AF7927" i="2"/>
  <c r="AF7928" i="2"/>
  <c r="AF7929" i="2"/>
  <c r="AF7930" i="2"/>
  <c r="AF7931" i="2"/>
  <c r="AF7932" i="2"/>
  <c r="AF7933" i="2"/>
  <c r="AF7934" i="2"/>
  <c r="AF7936" i="2"/>
  <c r="AF7937" i="2"/>
  <c r="AF7938" i="2"/>
  <c r="AF7939" i="2"/>
  <c r="AF7940" i="2"/>
  <c r="AF7941" i="2"/>
  <c r="AF7942" i="2"/>
  <c r="AF7943" i="2"/>
  <c r="AF7944" i="2"/>
  <c r="AF7945" i="2"/>
  <c r="AF7946" i="2"/>
  <c r="AF7948" i="2"/>
  <c r="AF7949" i="2"/>
  <c r="AF7950" i="2"/>
  <c r="AF7951" i="2"/>
  <c r="AF7952" i="2"/>
  <c r="AF7953" i="2"/>
  <c r="AF7954" i="2"/>
  <c r="AF7955" i="2"/>
  <c r="AF7956" i="2"/>
  <c r="AF7957" i="2"/>
  <c r="AF7958" i="2"/>
  <c r="AF7960" i="2"/>
  <c r="AF7961" i="2"/>
  <c r="AF7962" i="2"/>
  <c r="AF7963" i="2"/>
  <c r="AF7964" i="2"/>
  <c r="AF7965" i="2"/>
  <c r="AF7966" i="2"/>
  <c r="AF7967" i="2"/>
  <c r="AF7968" i="2"/>
  <c r="AF7969" i="2"/>
  <c r="AF7970" i="2"/>
  <c r="AF7972" i="2"/>
  <c r="AF7973" i="2"/>
  <c r="AF7974" i="2"/>
  <c r="AF7975" i="2"/>
  <c r="AF7976" i="2"/>
  <c r="AF7977" i="2"/>
  <c r="AF7978" i="2"/>
  <c r="AF7979" i="2"/>
  <c r="AF7980" i="2"/>
  <c r="AF7981" i="2"/>
  <c r="AF7982" i="2"/>
  <c r="AF7984" i="2"/>
  <c r="AF7985" i="2"/>
  <c r="AF7986" i="2"/>
  <c r="AF7987" i="2"/>
  <c r="AF7988" i="2"/>
  <c r="AF7989" i="2"/>
  <c r="AF7990" i="2"/>
  <c r="AF7991" i="2"/>
  <c r="AF7992" i="2"/>
  <c r="AF7993" i="2"/>
  <c r="AF7994" i="2"/>
  <c r="AF7996" i="2"/>
  <c r="AF7997" i="2"/>
  <c r="AF7998" i="2"/>
  <c r="AF7999" i="2"/>
  <c r="AF8000" i="2"/>
  <c r="AF8001" i="2"/>
  <c r="AF8002" i="2"/>
  <c r="AF8003" i="2"/>
  <c r="AF8004" i="2"/>
  <c r="AF8005" i="2"/>
  <c r="AF8006" i="2"/>
  <c r="AF8008" i="2"/>
  <c r="AF8009" i="2"/>
  <c r="AF8010" i="2"/>
  <c r="AF8011" i="2"/>
  <c r="AF8012" i="2"/>
  <c r="AF8013" i="2"/>
  <c r="AF8014" i="2"/>
  <c r="AF8015" i="2"/>
  <c r="AF8016" i="2"/>
  <c r="AF8017" i="2"/>
  <c r="AF8018" i="2"/>
  <c r="AF8020" i="2"/>
  <c r="AF8021" i="2"/>
  <c r="AF8022" i="2"/>
  <c r="AF8023" i="2"/>
  <c r="AF8024" i="2"/>
  <c r="AF8025" i="2"/>
  <c r="AF8026" i="2"/>
  <c r="AF8027" i="2"/>
  <c r="AF8028" i="2"/>
  <c r="AF8029" i="2"/>
  <c r="AF8030" i="2"/>
  <c r="AF8032" i="2"/>
  <c r="AF8033" i="2"/>
  <c r="AF8034" i="2"/>
  <c r="AF8035" i="2"/>
  <c r="AF8036" i="2"/>
  <c r="AF8037" i="2"/>
  <c r="AF8038" i="2"/>
  <c r="AF8039" i="2"/>
  <c r="AF8040" i="2"/>
  <c r="AF8041" i="2"/>
  <c r="AF8042" i="2"/>
  <c r="AF8044" i="2"/>
  <c r="AF8045" i="2"/>
  <c r="AF8046" i="2"/>
  <c r="AF8047" i="2"/>
  <c r="AF8048" i="2"/>
  <c r="AF8049" i="2"/>
  <c r="AF8050" i="2"/>
  <c r="AF8051" i="2"/>
  <c r="AF8052" i="2"/>
  <c r="AF8053" i="2"/>
  <c r="AF8054" i="2"/>
  <c r="AF8056" i="2"/>
  <c r="AF8057" i="2"/>
  <c r="AF8058" i="2"/>
  <c r="AF8059" i="2"/>
  <c r="AF8060" i="2"/>
  <c r="AF8061" i="2"/>
  <c r="AF8062" i="2"/>
  <c r="AF8063" i="2"/>
  <c r="AF8064" i="2"/>
  <c r="AF8065" i="2"/>
  <c r="AF8066" i="2"/>
  <c r="AF8068" i="2"/>
  <c r="AF8069" i="2"/>
  <c r="AF8070" i="2"/>
  <c r="AF8071" i="2"/>
  <c r="AF8072" i="2"/>
  <c r="AF8073" i="2"/>
  <c r="AF8074" i="2"/>
  <c r="AF8075" i="2"/>
  <c r="AF8076" i="2"/>
  <c r="AF8077" i="2"/>
  <c r="AF8078" i="2"/>
  <c r="AF8080" i="2"/>
  <c r="AF8081" i="2"/>
  <c r="AF8082" i="2"/>
  <c r="AF8083" i="2"/>
  <c r="AF8084" i="2"/>
  <c r="AF8085" i="2"/>
  <c r="AF8086" i="2"/>
  <c r="AF8087" i="2"/>
  <c r="AF8088" i="2"/>
  <c r="AF8089" i="2"/>
  <c r="AF8090" i="2"/>
  <c r="AF8092" i="2"/>
  <c r="AF8093" i="2"/>
  <c r="AF8094" i="2"/>
  <c r="AF8095" i="2"/>
  <c r="AF8096" i="2"/>
  <c r="AF8097" i="2"/>
  <c r="AF8098" i="2"/>
  <c r="AF8099" i="2"/>
  <c r="AF8100" i="2"/>
  <c r="AF8101" i="2"/>
  <c r="AF8102" i="2"/>
  <c r="AF8104" i="2"/>
  <c r="AF8105" i="2"/>
  <c r="AF8106" i="2"/>
  <c r="AF8107" i="2"/>
  <c r="AF8108" i="2"/>
  <c r="AF8109" i="2"/>
  <c r="AF8110" i="2"/>
  <c r="AF8111" i="2"/>
  <c r="AF8112" i="2"/>
  <c r="AF8113" i="2"/>
  <c r="AF8114" i="2"/>
  <c r="AF8116" i="2"/>
  <c r="AF8117" i="2"/>
  <c r="AF8118" i="2"/>
  <c r="AF8119" i="2"/>
  <c r="AF8120" i="2"/>
  <c r="AF8121" i="2"/>
  <c r="AF8122" i="2"/>
  <c r="AF8123" i="2"/>
  <c r="AF8124" i="2"/>
  <c r="AF8125" i="2"/>
  <c r="AF8126" i="2"/>
  <c r="AF8128" i="2"/>
  <c r="AF8129" i="2"/>
  <c r="AF8130" i="2"/>
  <c r="AF8131" i="2"/>
  <c r="AF8132" i="2"/>
  <c r="AF8133" i="2"/>
  <c r="AF8134" i="2"/>
  <c r="AF8135" i="2"/>
  <c r="AF8136" i="2"/>
  <c r="AF8137" i="2"/>
  <c r="AF8138" i="2"/>
  <c r="AF8140" i="2"/>
  <c r="AF8141" i="2"/>
  <c r="AF8142" i="2"/>
  <c r="AF8143" i="2"/>
  <c r="AF8144" i="2"/>
  <c r="AF8145" i="2"/>
  <c r="AF8146" i="2"/>
  <c r="AF8147" i="2"/>
  <c r="AF8148" i="2"/>
  <c r="AF8149" i="2"/>
  <c r="AF8150" i="2"/>
  <c r="AF8152" i="2"/>
  <c r="AF8153" i="2"/>
  <c r="AF8154" i="2"/>
  <c r="AF8155" i="2"/>
  <c r="AF8156" i="2"/>
  <c r="AF8157" i="2"/>
  <c r="AF8158" i="2"/>
  <c r="AF8159" i="2"/>
  <c r="AF8160" i="2"/>
  <c r="AF8161" i="2"/>
  <c r="AF8162" i="2"/>
  <c r="AF8164" i="2"/>
  <c r="AF8165" i="2"/>
  <c r="AF8166" i="2"/>
  <c r="AF8167" i="2"/>
  <c r="AF8168" i="2"/>
  <c r="AF8169" i="2"/>
  <c r="AF8170" i="2"/>
  <c r="AF8171" i="2"/>
  <c r="AF8172" i="2"/>
  <c r="AF8173" i="2"/>
  <c r="AF8174" i="2"/>
  <c r="AF8176" i="2"/>
  <c r="AF8177" i="2"/>
  <c r="AF8178" i="2"/>
  <c r="AF8179" i="2"/>
  <c r="AF8180" i="2"/>
  <c r="AF8181" i="2"/>
  <c r="AF8182" i="2"/>
  <c r="AF8183" i="2"/>
  <c r="AF8184" i="2"/>
  <c r="AF8185" i="2"/>
  <c r="AF8186" i="2"/>
  <c r="AF8188" i="2"/>
  <c r="AF8189" i="2"/>
  <c r="AF8190" i="2"/>
  <c r="AF8191" i="2"/>
  <c r="AF8192" i="2"/>
  <c r="AF8193" i="2"/>
  <c r="AF8194" i="2"/>
  <c r="AF8195" i="2"/>
  <c r="AF8196" i="2"/>
  <c r="AF8197" i="2"/>
  <c r="AF8198" i="2"/>
  <c r="AF8200" i="2"/>
  <c r="AF8201" i="2"/>
  <c r="AF8202" i="2"/>
  <c r="AF8203" i="2"/>
  <c r="AF8204" i="2"/>
  <c r="AF8205" i="2"/>
  <c r="AF8206" i="2"/>
  <c r="AF8207" i="2"/>
  <c r="AF8208" i="2"/>
  <c r="AF8209" i="2"/>
  <c r="AF8210" i="2"/>
  <c r="AF8212" i="2"/>
  <c r="AF8213" i="2"/>
  <c r="AF8214" i="2"/>
  <c r="AF8215" i="2"/>
  <c r="AF8216" i="2"/>
  <c r="AF8217" i="2"/>
  <c r="AF8218" i="2"/>
  <c r="AF8219" i="2"/>
  <c r="AF8220" i="2"/>
  <c r="AF8221" i="2"/>
  <c r="AF8222" i="2"/>
  <c r="AF8224" i="2"/>
  <c r="AF8225" i="2"/>
  <c r="AF8226" i="2"/>
  <c r="AF8227" i="2"/>
  <c r="AF8228" i="2"/>
  <c r="AF8229" i="2"/>
  <c r="AF8230" i="2"/>
  <c r="AF8231" i="2"/>
  <c r="AF8232" i="2"/>
  <c r="AF8233" i="2"/>
  <c r="AF8234" i="2"/>
  <c r="AF8236" i="2"/>
  <c r="AF8237" i="2"/>
  <c r="AF8238" i="2"/>
  <c r="AF8239" i="2"/>
  <c r="AF8240" i="2"/>
  <c r="AF8241" i="2"/>
  <c r="AF8242" i="2"/>
  <c r="AF8243" i="2"/>
  <c r="AF8244" i="2"/>
  <c r="AF8245" i="2"/>
  <c r="AF8246" i="2"/>
  <c r="AF8248" i="2"/>
  <c r="AF8249" i="2"/>
  <c r="AF8250" i="2"/>
  <c r="AF8251" i="2"/>
  <c r="AF8252" i="2"/>
  <c r="AF8253" i="2"/>
  <c r="AF8254" i="2"/>
  <c r="AF8255" i="2"/>
  <c r="AF8256" i="2"/>
  <c r="AF8257" i="2"/>
  <c r="AF8258" i="2"/>
  <c r="AF8260" i="2"/>
  <c r="AF8261" i="2"/>
  <c r="AF8262" i="2"/>
  <c r="AF8263" i="2"/>
  <c r="AF8264" i="2"/>
  <c r="AF8265" i="2"/>
  <c r="AF8266" i="2"/>
  <c r="AF8267" i="2"/>
  <c r="AF8268" i="2"/>
  <c r="AF8269" i="2"/>
  <c r="AF8270" i="2"/>
  <c r="AF8272" i="2"/>
  <c r="AF8273" i="2"/>
  <c r="AF8274" i="2"/>
  <c r="AF8275" i="2"/>
  <c r="AF8276" i="2"/>
  <c r="AF8277" i="2"/>
  <c r="AF8278" i="2"/>
  <c r="AF8279" i="2"/>
  <c r="AF8280" i="2"/>
  <c r="AF8281" i="2"/>
  <c r="AF8282" i="2"/>
  <c r="AF8284" i="2"/>
  <c r="AF8285" i="2"/>
  <c r="AF8286" i="2"/>
  <c r="AF8287" i="2"/>
  <c r="AF8288" i="2"/>
  <c r="AF8289" i="2"/>
  <c r="AF8290" i="2"/>
  <c r="AF8291" i="2"/>
  <c r="AF8292" i="2"/>
  <c r="AF8293" i="2"/>
  <c r="AF8294" i="2"/>
  <c r="AF8296" i="2"/>
  <c r="AF8297" i="2"/>
  <c r="AF8298" i="2"/>
  <c r="AF8299" i="2"/>
  <c r="AF8300" i="2"/>
  <c r="AF8301" i="2"/>
  <c r="AF8302" i="2"/>
  <c r="AF8303" i="2"/>
  <c r="AF8304" i="2"/>
  <c r="AF8305" i="2"/>
  <c r="AF8306" i="2"/>
  <c r="AF8308" i="2"/>
  <c r="AF8309" i="2"/>
  <c r="AF8310" i="2"/>
  <c r="AF8311" i="2"/>
  <c r="AF8312" i="2"/>
  <c r="AF8313" i="2"/>
  <c r="AF8314" i="2"/>
  <c r="AF8315" i="2"/>
  <c r="AF8316" i="2"/>
  <c r="AF8317" i="2"/>
  <c r="AF8318" i="2"/>
  <c r="AF8320" i="2"/>
  <c r="AF8321" i="2"/>
  <c r="AF8322" i="2"/>
  <c r="AF8323" i="2"/>
  <c r="AF8324" i="2"/>
  <c r="AF8325" i="2"/>
  <c r="AF8326" i="2"/>
  <c r="AF8327" i="2"/>
  <c r="AF8328" i="2"/>
  <c r="AF8329" i="2"/>
  <c r="AF8330" i="2"/>
  <c r="AF8332" i="2"/>
  <c r="AF8333" i="2"/>
  <c r="AF8334" i="2"/>
  <c r="AF8335" i="2"/>
  <c r="AF8336" i="2"/>
  <c r="AF8337" i="2"/>
  <c r="AF8338" i="2"/>
  <c r="AF8339" i="2"/>
  <c r="AF8340" i="2"/>
  <c r="AF8341" i="2"/>
  <c r="AF8342" i="2"/>
  <c r="AF8344" i="2"/>
  <c r="AF8345" i="2"/>
  <c r="AF8346" i="2"/>
  <c r="AF8347" i="2"/>
  <c r="AF8348" i="2"/>
  <c r="AF8349" i="2"/>
  <c r="AF8350" i="2"/>
  <c r="AF8351" i="2"/>
  <c r="AF8352" i="2"/>
  <c r="AF8353" i="2"/>
  <c r="AF8354" i="2"/>
  <c r="AF8356" i="2"/>
  <c r="AF8357" i="2"/>
  <c r="AF8358" i="2"/>
  <c r="AF8359" i="2"/>
  <c r="AF8360" i="2"/>
  <c r="AF8361" i="2"/>
  <c r="AF8362" i="2"/>
  <c r="AF8363" i="2"/>
  <c r="AF8364" i="2"/>
  <c r="AF8365" i="2"/>
  <c r="AF8366" i="2"/>
  <c r="AF8368" i="2"/>
  <c r="AF8369" i="2"/>
  <c r="AF8370" i="2"/>
  <c r="AF8371" i="2"/>
  <c r="AF8372" i="2"/>
  <c r="AF8373" i="2"/>
  <c r="AF8374" i="2"/>
  <c r="AF8375" i="2"/>
  <c r="AF8376" i="2"/>
  <c r="AF8377" i="2"/>
  <c r="AF8378" i="2"/>
  <c r="AF8380" i="2"/>
  <c r="AF8381" i="2"/>
  <c r="AF8382" i="2"/>
  <c r="AF8383" i="2"/>
  <c r="AF8384" i="2"/>
  <c r="AF8385" i="2"/>
  <c r="AF8386" i="2"/>
  <c r="AF8387" i="2"/>
  <c r="AF8388" i="2"/>
  <c r="AF8389" i="2"/>
  <c r="AF8390" i="2"/>
  <c r="AF8392" i="2"/>
  <c r="AF8393" i="2"/>
  <c r="AF8394" i="2"/>
  <c r="AF8395" i="2"/>
  <c r="AF8396" i="2"/>
  <c r="AF8397" i="2"/>
  <c r="AF8398" i="2"/>
  <c r="AF8399" i="2"/>
  <c r="AF8400" i="2"/>
  <c r="AF8401" i="2"/>
  <c r="AF8402" i="2"/>
  <c r="AF8404" i="2"/>
  <c r="AF8405" i="2"/>
  <c r="AF8406" i="2"/>
  <c r="AF8407" i="2"/>
  <c r="AF8408" i="2"/>
  <c r="AF8409" i="2"/>
  <c r="AF8410" i="2"/>
  <c r="AF8411" i="2"/>
  <c r="AF8412" i="2"/>
  <c r="AF8413" i="2"/>
  <c r="AF8414" i="2"/>
  <c r="AF8416" i="2"/>
  <c r="AF8417" i="2"/>
  <c r="AF8418" i="2"/>
  <c r="AF8419" i="2"/>
  <c r="AF8420" i="2"/>
  <c r="AF8421" i="2"/>
  <c r="AF8422" i="2"/>
  <c r="AF8423" i="2"/>
  <c r="AF8424" i="2"/>
  <c r="AF8425" i="2"/>
  <c r="AF8426" i="2"/>
  <c r="AF8428" i="2"/>
  <c r="AF8429" i="2"/>
  <c r="AF8430" i="2"/>
  <c r="AF8431" i="2"/>
  <c r="AF8432" i="2"/>
  <c r="AF8433" i="2"/>
  <c r="AF8434" i="2"/>
  <c r="AF8435" i="2"/>
  <c r="AF8436" i="2"/>
  <c r="AF8437" i="2"/>
  <c r="AF8438" i="2"/>
  <c r="AF8440" i="2"/>
  <c r="AF8441" i="2"/>
  <c r="AF8442" i="2"/>
  <c r="AF8443" i="2"/>
  <c r="AF8444" i="2"/>
  <c r="AF8445" i="2"/>
  <c r="AF8446" i="2"/>
  <c r="AF8447" i="2"/>
  <c r="AF8448" i="2"/>
  <c r="AF8449" i="2"/>
  <c r="AF8450" i="2"/>
  <c r="AF8452" i="2"/>
  <c r="AF8453" i="2"/>
  <c r="AF8454" i="2"/>
  <c r="AF8455" i="2"/>
  <c r="AF8456" i="2"/>
  <c r="AF8457" i="2"/>
  <c r="AF8458" i="2"/>
  <c r="AF8459" i="2"/>
  <c r="AF8460" i="2"/>
  <c r="AF8461" i="2"/>
  <c r="AF8462" i="2"/>
  <c r="AF8464" i="2"/>
  <c r="AF8465" i="2"/>
  <c r="AF8466" i="2"/>
  <c r="AF8467" i="2"/>
  <c r="AF8468" i="2"/>
  <c r="AF8469" i="2"/>
  <c r="AF8470" i="2"/>
  <c r="AF8471" i="2"/>
  <c r="AF8472" i="2"/>
  <c r="AF8473" i="2"/>
  <c r="AF8474" i="2"/>
  <c r="AF8476" i="2"/>
  <c r="AF8477" i="2"/>
  <c r="AF8478" i="2"/>
  <c r="AF8479" i="2"/>
  <c r="AF8480" i="2"/>
  <c r="AF8481" i="2"/>
  <c r="AF8482" i="2"/>
  <c r="AF8483" i="2"/>
  <c r="AF8484" i="2"/>
  <c r="AF8485" i="2"/>
  <c r="AF8486" i="2"/>
  <c r="AF8488" i="2"/>
  <c r="AF8489" i="2"/>
  <c r="AF8490" i="2"/>
  <c r="AF8491" i="2"/>
  <c r="AF8492" i="2"/>
  <c r="AF8493" i="2"/>
  <c r="AF8494" i="2"/>
  <c r="AF8495" i="2"/>
  <c r="AF8496" i="2"/>
  <c r="AF8497" i="2"/>
  <c r="AF8498" i="2"/>
  <c r="AF8500" i="2"/>
  <c r="AF8501" i="2"/>
  <c r="AF8502" i="2"/>
  <c r="AF8503" i="2"/>
  <c r="AF8504" i="2"/>
  <c r="AF8505" i="2"/>
  <c r="AF8506" i="2"/>
  <c r="AF8507" i="2"/>
  <c r="AF8508" i="2"/>
  <c r="AF8509" i="2"/>
  <c r="AF8510" i="2"/>
  <c r="AF8512" i="2"/>
  <c r="AF8513" i="2"/>
  <c r="AF8514" i="2"/>
  <c r="AF8515" i="2"/>
  <c r="AF8516" i="2"/>
  <c r="AF8517" i="2"/>
  <c r="AF8518" i="2"/>
  <c r="AF8519" i="2"/>
  <c r="AF8520" i="2"/>
  <c r="AF8521" i="2"/>
  <c r="AF8522" i="2"/>
  <c r="AF8524" i="2"/>
  <c r="AF8525" i="2"/>
  <c r="AF8526" i="2"/>
  <c r="AF8527" i="2"/>
  <c r="AF8528" i="2"/>
  <c r="AF8529" i="2"/>
  <c r="AF8530" i="2"/>
  <c r="AF8531" i="2"/>
  <c r="AF8532" i="2"/>
  <c r="AF8533" i="2"/>
  <c r="AF8534" i="2"/>
  <c r="AF8536" i="2"/>
  <c r="AF8537" i="2"/>
  <c r="AF8538" i="2"/>
  <c r="AF8539" i="2"/>
  <c r="AF8540" i="2"/>
  <c r="AF8541" i="2"/>
  <c r="AF8542" i="2"/>
  <c r="AF8543" i="2"/>
  <c r="AF8544" i="2"/>
  <c r="AF8545" i="2"/>
  <c r="AF8546" i="2"/>
  <c r="AF8548" i="2"/>
  <c r="AF8549" i="2"/>
  <c r="AF8550" i="2"/>
  <c r="AF8551" i="2"/>
  <c r="AF8552" i="2"/>
  <c r="AF8553" i="2"/>
  <c r="AF8554" i="2"/>
  <c r="AF8555" i="2"/>
  <c r="AF8556" i="2"/>
  <c r="AF8557" i="2"/>
  <c r="AF8558" i="2"/>
  <c r="AF8560" i="2"/>
  <c r="AF8561" i="2"/>
  <c r="AF8562" i="2"/>
  <c r="AF8563" i="2"/>
  <c r="AF8564" i="2"/>
  <c r="AF8565" i="2"/>
  <c r="AF8566" i="2"/>
  <c r="AF8567" i="2"/>
  <c r="AF8568" i="2"/>
  <c r="AF8569" i="2"/>
  <c r="AF8570" i="2"/>
  <c r="AF8572" i="2"/>
  <c r="AF8573" i="2"/>
  <c r="AF8574" i="2"/>
  <c r="AF8575" i="2"/>
  <c r="AF8576" i="2"/>
  <c r="AF8577" i="2"/>
  <c r="AF8578" i="2"/>
  <c r="AF8579" i="2"/>
  <c r="AF8580" i="2"/>
  <c r="AF8581" i="2"/>
  <c r="AF8582" i="2"/>
  <c r="AF8584" i="2"/>
  <c r="AF8585" i="2"/>
  <c r="AF8586" i="2"/>
  <c r="AF8587" i="2"/>
  <c r="AF8588" i="2"/>
  <c r="AF8589" i="2"/>
  <c r="AF8590" i="2"/>
  <c r="AF8591" i="2"/>
  <c r="AF8592" i="2"/>
  <c r="AF8593" i="2"/>
  <c r="AF8594" i="2"/>
  <c r="AF8596" i="2"/>
  <c r="AF8597" i="2"/>
  <c r="AF8598" i="2"/>
  <c r="AF8599" i="2"/>
  <c r="AF8600" i="2"/>
  <c r="AF8601" i="2"/>
  <c r="AF8602" i="2"/>
  <c r="AF8603" i="2"/>
  <c r="AF8604" i="2"/>
  <c r="AF8605" i="2"/>
  <c r="AF8606" i="2"/>
  <c r="AF8608" i="2"/>
  <c r="AF8609" i="2"/>
  <c r="AF8610" i="2"/>
  <c r="AF8611" i="2"/>
  <c r="AF8612" i="2"/>
  <c r="AF8613" i="2"/>
  <c r="AF8614" i="2"/>
  <c r="AF8615" i="2"/>
  <c r="AF8616" i="2"/>
  <c r="AF8617" i="2"/>
  <c r="AF8618" i="2"/>
  <c r="AF8620" i="2"/>
  <c r="AF8621" i="2"/>
  <c r="AF8622" i="2"/>
  <c r="AF8623" i="2"/>
  <c r="AF8624" i="2"/>
  <c r="AF8625" i="2"/>
  <c r="AF8626" i="2"/>
  <c r="AF8627" i="2"/>
  <c r="AF8628" i="2"/>
  <c r="AF8629" i="2"/>
  <c r="AF8630" i="2"/>
  <c r="AF8632" i="2"/>
  <c r="AF8633" i="2"/>
  <c r="AF8634" i="2"/>
  <c r="AF8635" i="2"/>
  <c r="AF8636" i="2"/>
  <c r="AF8637" i="2"/>
  <c r="AF8638" i="2"/>
  <c r="AF8639" i="2"/>
  <c r="AF8640" i="2"/>
  <c r="AF8641" i="2"/>
  <c r="AF8642" i="2"/>
  <c r="AF8644" i="2"/>
  <c r="AF8645" i="2"/>
  <c r="AF8646" i="2"/>
  <c r="AF8647" i="2"/>
  <c r="AF8648" i="2"/>
  <c r="AF8649" i="2"/>
  <c r="AF8650" i="2"/>
  <c r="AF8651" i="2"/>
  <c r="AF8652" i="2"/>
  <c r="AF8653" i="2"/>
  <c r="AF8654" i="2"/>
  <c r="AF8656" i="2"/>
  <c r="AF8657" i="2"/>
  <c r="AF8658" i="2"/>
  <c r="AF8659" i="2"/>
  <c r="AF8660" i="2"/>
  <c r="AF8661" i="2"/>
  <c r="AF8662" i="2"/>
  <c r="AF8663" i="2"/>
  <c r="AF8664" i="2"/>
  <c r="AF8665" i="2"/>
  <c r="AF8666" i="2"/>
  <c r="AF8668" i="2"/>
  <c r="AF8669" i="2"/>
  <c r="AF8670" i="2"/>
  <c r="AF8671" i="2"/>
  <c r="AF8672" i="2"/>
  <c r="AF8673" i="2"/>
  <c r="AF8674" i="2"/>
  <c r="AF8675" i="2"/>
  <c r="AF8676" i="2"/>
  <c r="AF8677" i="2"/>
  <c r="AF8678" i="2"/>
  <c r="AF8680" i="2"/>
  <c r="AF8681" i="2"/>
  <c r="AF8682" i="2"/>
  <c r="AF8683" i="2"/>
  <c r="AF8684" i="2"/>
  <c r="AF8685" i="2"/>
  <c r="AF8686" i="2"/>
  <c r="AF8687" i="2"/>
  <c r="AF8688" i="2"/>
  <c r="AF8689" i="2"/>
  <c r="AF8690" i="2"/>
  <c r="AF8692" i="2"/>
  <c r="AF8693" i="2"/>
  <c r="AF8694" i="2"/>
  <c r="AF8695" i="2"/>
  <c r="AF8696" i="2"/>
  <c r="AF8697" i="2"/>
  <c r="AF8698" i="2"/>
  <c r="AF8699" i="2"/>
  <c r="AF8700" i="2"/>
  <c r="AF8701" i="2"/>
  <c r="AF8702" i="2"/>
  <c r="AF8704" i="2"/>
  <c r="AF8705" i="2"/>
  <c r="AF8706" i="2"/>
  <c r="AF8707" i="2"/>
  <c r="AF8708" i="2"/>
  <c r="AF8709" i="2"/>
  <c r="AF8710" i="2"/>
  <c r="AF8711" i="2"/>
  <c r="AF8712" i="2"/>
  <c r="AF8713" i="2"/>
  <c r="AF8714" i="2"/>
  <c r="AF8716" i="2"/>
  <c r="AF8717" i="2"/>
  <c r="AF8718" i="2"/>
  <c r="AF8719" i="2"/>
  <c r="AF8720" i="2"/>
  <c r="AF8721" i="2"/>
  <c r="AF8722" i="2"/>
  <c r="AF8723" i="2"/>
  <c r="AF8724" i="2"/>
  <c r="AF8725" i="2"/>
  <c r="AF8726" i="2"/>
  <c r="AF8728" i="2"/>
  <c r="AF8729" i="2"/>
  <c r="AF8730" i="2"/>
  <c r="AF8731" i="2"/>
  <c r="AF8732" i="2"/>
  <c r="AF8733" i="2"/>
  <c r="AF8734" i="2"/>
  <c r="AF8735" i="2"/>
  <c r="AF8736" i="2"/>
  <c r="AF8737" i="2"/>
  <c r="AF8738" i="2"/>
  <c r="AF8740" i="2"/>
  <c r="AF8741" i="2"/>
  <c r="AF8742" i="2"/>
  <c r="AF8743" i="2"/>
  <c r="AF8744" i="2"/>
  <c r="AF8745" i="2"/>
  <c r="AF8746" i="2"/>
  <c r="AF8747" i="2"/>
  <c r="AF8748" i="2"/>
  <c r="AF8749" i="2"/>
  <c r="AF8750" i="2"/>
  <c r="AF8752" i="2"/>
  <c r="AF8753" i="2"/>
  <c r="AF8754" i="2"/>
  <c r="AF8755" i="2"/>
  <c r="AF8756" i="2"/>
  <c r="AF8757" i="2"/>
  <c r="AF8758" i="2"/>
  <c r="AF8759" i="2"/>
  <c r="AF8760" i="2"/>
  <c r="AF8761" i="2"/>
  <c r="AF8762" i="2"/>
  <c r="AF8764" i="2"/>
  <c r="AF8765" i="2"/>
  <c r="AF8766" i="2"/>
  <c r="AF8767" i="2"/>
  <c r="AF8768" i="2"/>
  <c r="AF8769" i="2"/>
  <c r="AF8770" i="2"/>
  <c r="AF8771" i="2"/>
  <c r="AF8772" i="2"/>
  <c r="AF8773" i="2"/>
  <c r="AF8774" i="2"/>
  <c r="AF8776" i="2"/>
  <c r="AF8777" i="2"/>
  <c r="AF8778" i="2"/>
  <c r="AF8779" i="2"/>
  <c r="AF8780" i="2"/>
  <c r="AF8781" i="2"/>
  <c r="AF8782" i="2"/>
  <c r="AF8783" i="2"/>
  <c r="AF8784" i="2"/>
  <c r="AF8785" i="2"/>
  <c r="AF8786" i="2"/>
  <c r="AF8788" i="2"/>
  <c r="AF8789" i="2"/>
  <c r="AF8790" i="2"/>
  <c r="AF8791" i="2"/>
  <c r="AF8792" i="2"/>
  <c r="AF8793" i="2"/>
  <c r="AF8794" i="2"/>
  <c r="AF8795" i="2"/>
  <c r="AF8796" i="2"/>
  <c r="AF8797" i="2"/>
  <c r="AF8798" i="2"/>
  <c r="AF8800" i="2"/>
  <c r="AF8801" i="2"/>
  <c r="AF8802" i="2"/>
  <c r="AF8803" i="2"/>
  <c r="AF8804" i="2"/>
  <c r="AF8805" i="2"/>
  <c r="AF8806" i="2"/>
  <c r="AF8807" i="2"/>
  <c r="AF8808" i="2"/>
  <c r="AF8809" i="2"/>
  <c r="AF8810" i="2"/>
  <c r="AF8812" i="2"/>
  <c r="AF8813" i="2"/>
  <c r="AF8814" i="2"/>
  <c r="AF8815" i="2"/>
  <c r="AF8816" i="2"/>
  <c r="AF8817" i="2"/>
  <c r="AF8818" i="2"/>
  <c r="AF8819" i="2"/>
  <c r="AF8820" i="2"/>
  <c r="AF8821" i="2"/>
  <c r="AF8822" i="2"/>
  <c r="AF8824" i="2"/>
  <c r="AF8825" i="2"/>
  <c r="AF8826" i="2"/>
  <c r="AF8827" i="2"/>
  <c r="AF8828" i="2"/>
  <c r="AF8829" i="2"/>
  <c r="AF8830" i="2"/>
  <c r="AF8831" i="2"/>
  <c r="AF8832" i="2"/>
  <c r="AF8833" i="2"/>
  <c r="AF8834" i="2"/>
  <c r="AF8836" i="2"/>
  <c r="AF8837" i="2"/>
  <c r="AF8838" i="2"/>
  <c r="AF8839" i="2"/>
  <c r="AF8840" i="2"/>
  <c r="AF8841" i="2"/>
  <c r="AF8842" i="2"/>
  <c r="AF8843" i="2"/>
  <c r="AF8844" i="2"/>
  <c r="AF8845" i="2"/>
  <c r="AF8846" i="2"/>
  <c r="AF8848" i="2"/>
  <c r="AF8849" i="2"/>
  <c r="AF8850" i="2"/>
  <c r="AF8851" i="2"/>
  <c r="AF8852" i="2"/>
  <c r="AF8853" i="2"/>
  <c r="AF8854" i="2"/>
  <c r="AF8855" i="2"/>
  <c r="AF8856" i="2"/>
  <c r="AF8857" i="2"/>
  <c r="AF8858" i="2"/>
  <c r="AF8860" i="2"/>
  <c r="AF8861" i="2"/>
  <c r="AF8862" i="2"/>
  <c r="AF8863" i="2"/>
  <c r="AF8864" i="2"/>
  <c r="AF8865" i="2"/>
  <c r="AF8866" i="2"/>
  <c r="AF8867" i="2"/>
  <c r="AF8868" i="2"/>
  <c r="AF8869" i="2"/>
  <c r="AF8870" i="2"/>
  <c r="AF8872" i="2"/>
  <c r="AF8873" i="2"/>
  <c r="AF8874" i="2"/>
  <c r="AF8875" i="2"/>
  <c r="AF8876" i="2"/>
  <c r="AF8877" i="2"/>
  <c r="AF8878" i="2"/>
  <c r="AF8879" i="2"/>
  <c r="AF8880" i="2"/>
  <c r="AF8881" i="2"/>
  <c r="AF8882" i="2"/>
  <c r="AF8884" i="2"/>
  <c r="AF8885" i="2"/>
  <c r="AF8886" i="2"/>
  <c r="AF8887" i="2"/>
  <c r="AF8888" i="2"/>
  <c r="AF8889" i="2"/>
  <c r="AF8890" i="2"/>
  <c r="AF8891" i="2"/>
  <c r="AF8892" i="2"/>
  <c r="AF8893" i="2"/>
  <c r="AF8894" i="2"/>
  <c r="AF8896" i="2"/>
  <c r="AF8897" i="2"/>
  <c r="AF8898" i="2"/>
  <c r="AF8899" i="2"/>
  <c r="AF8900" i="2"/>
  <c r="AF8901" i="2"/>
  <c r="AF8902" i="2"/>
  <c r="AF8903" i="2"/>
  <c r="AF8904" i="2"/>
  <c r="AF8905" i="2"/>
  <c r="AF8906" i="2"/>
  <c r="AF8908" i="2"/>
  <c r="AF8909" i="2"/>
  <c r="AF8910" i="2"/>
  <c r="AF8911" i="2"/>
  <c r="AF8912" i="2"/>
  <c r="AF8913" i="2"/>
  <c r="AF8914" i="2"/>
  <c r="AF8915" i="2"/>
  <c r="AF8916" i="2"/>
  <c r="AF8917" i="2"/>
  <c r="AF8918" i="2"/>
  <c r="AF8920" i="2"/>
  <c r="AF8921" i="2"/>
  <c r="AF8922" i="2"/>
  <c r="AF8923" i="2"/>
  <c r="AF8924" i="2"/>
  <c r="AF8925" i="2"/>
  <c r="AF8926" i="2"/>
  <c r="AF8927" i="2"/>
  <c r="AF8928" i="2"/>
  <c r="AF8929" i="2"/>
  <c r="AF8930" i="2"/>
  <c r="AF8932" i="2"/>
  <c r="AF8933" i="2"/>
  <c r="AF8934" i="2"/>
  <c r="AF8935" i="2"/>
  <c r="AF8936" i="2"/>
  <c r="AF8937" i="2"/>
  <c r="AF8938" i="2"/>
  <c r="AF8939" i="2"/>
  <c r="AF8940" i="2"/>
  <c r="AF8941" i="2"/>
  <c r="AF8942" i="2"/>
  <c r="AF8944" i="2"/>
  <c r="AF8945" i="2"/>
  <c r="AF8946" i="2"/>
  <c r="AF8947" i="2"/>
  <c r="AF8948" i="2"/>
  <c r="AF8949" i="2"/>
  <c r="AF8950" i="2"/>
  <c r="AF8951" i="2"/>
  <c r="AF8952" i="2"/>
  <c r="AF8953" i="2"/>
  <c r="AF8954" i="2"/>
  <c r="AF8956" i="2"/>
  <c r="AF8957" i="2"/>
  <c r="AF8958" i="2"/>
  <c r="AF8959" i="2"/>
  <c r="AF8960" i="2"/>
  <c r="AF8961" i="2"/>
  <c r="AF8962" i="2"/>
  <c r="AF8963" i="2"/>
  <c r="AF8964" i="2"/>
  <c r="AF8965" i="2"/>
  <c r="AF8966" i="2"/>
  <c r="AF8968" i="2"/>
  <c r="AF8969" i="2"/>
  <c r="AF8970" i="2"/>
  <c r="AF8971" i="2"/>
  <c r="AF8972" i="2"/>
  <c r="AF8973" i="2"/>
  <c r="AF8974" i="2"/>
  <c r="AF8975" i="2"/>
  <c r="AF8976" i="2"/>
  <c r="AF8977" i="2"/>
  <c r="AF8978" i="2"/>
  <c r="AF8980" i="2"/>
  <c r="AF8981" i="2"/>
  <c r="AF8982" i="2"/>
  <c r="AF8983" i="2"/>
  <c r="AF8984" i="2"/>
  <c r="AF8985" i="2"/>
  <c r="AF8986" i="2"/>
  <c r="AF8987" i="2"/>
  <c r="AF8988" i="2"/>
  <c r="AF8989" i="2"/>
  <c r="AF8990" i="2"/>
  <c r="AF8992" i="2"/>
  <c r="AF8993" i="2"/>
  <c r="AF8994" i="2"/>
  <c r="AF8995" i="2"/>
  <c r="AF8996" i="2"/>
  <c r="AF8997" i="2"/>
  <c r="AF8998" i="2"/>
  <c r="AF8999" i="2"/>
  <c r="AF9000" i="2"/>
  <c r="AF9001" i="2"/>
  <c r="AF9002" i="2"/>
  <c r="AF9004" i="2"/>
  <c r="AF9005" i="2"/>
  <c r="AF9006" i="2"/>
  <c r="AF9007" i="2"/>
  <c r="AF9008" i="2"/>
  <c r="AF9009" i="2"/>
  <c r="AF9010" i="2"/>
  <c r="AF9011" i="2"/>
  <c r="AF9012" i="2"/>
  <c r="AF9013" i="2"/>
  <c r="AF9014" i="2"/>
  <c r="AF9016" i="2"/>
  <c r="AF9017" i="2"/>
  <c r="AF9018" i="2"/>
  <c r="AF9019" i="2"/>
  <c r="AF9020" i="2"/>
  <c r="AF9021" i="2"/>
  <c r="AF9022" i="2"/>
  <c r="AF9023" i="2"/>
  <c r="AF9024" i="2"/>
  <c r="AF9025" i="2"/>
  <c r="AF9026" i="2"/>
  <c r="AF9028" i="2"/>
  <c r="AF9029" i="2"/>
  <c r="AF9030" i="2"/>
  <c r="AF9031" i="2"/>
  <c r="AF9032" i="2"/>
  <c r="AF9033" i="2"/>
  <c r="AF9034" i="2"/>
  <c r="AF9035" i="2"/>
  <c r="AF9036" i="2"/>
  <c r="AF9037" i="2"/>
  <c r="AF9038" i="2"/>
  <c r="AF9040" i="2"/>
  <c r="AF9041" i="2"/>
  <c r="AF9042" i="2"/>
  <c r="AF9043" i="2"/>
  <c r="AF9044" i="2"/>
  <c r="AF9045" i="2"/>
  <c r="AF9046" i="2"/>
  <c r="AF9047" i="2"/>
  <c r="AF9048" i="2"/>
  <c r="AF9049" i="2"/>
  <c r="AF9050" i="2"/>
  <c r="AF9052" i="2"/>
  <c r="AF9053" i="2"/>
  <c r="AF9054" i="2"/>
  <c r="AF9055" i="2"/>
  <c r="AF9056" i="2"/>
  <c r="AF9057" i="2"/>
  <c r="AF9058" i="2"/>
  <c r="AF9059" i="2"/>
  <c r="AF9060" i="2"/>
  <c r="AF9061" i="2"/>
  <c r="AF9062" i="2"/>
  <c r="AF9064" i="2"/>
  <c r="AF9065" i="2"/>
  <c r="AF9066" i="2"/>
  <c r="AF9067" i="2"/>
  <c r="AF9068" i="2"/>
  <c r="AF9069" i="2"/>
  <c r="AF9070" i="2"/>
  <c r="AF9071" i="2"/>
  <c r="AF9072" i="2"/>
  <c r="AF9073" i="2"/>
  <c r="AF9074" i="2"/>
  <c r="AF9076" i="2"/>
  <c r="AF9077" i="2"/>
  <c r="AF9078" i="2"/>
  <c r="AF9079" i="2"/>
  <c r="AF9080" i="2"/>
  <c r="AF9081" i="2"/>
  <c r="AF9082" i="2"/>
  <c r="AF9083" i="2"/>
  <c r="AF9084" i="2"/>
  <c r="AF9085" i="2"/>
  <c r="AF9086" i="2"/>
  <c r="AF9088" i="2"/>
  <c r="AF9089" i="2"/>
  <c r="AF9090" i="2"/>
  <c r="AF9091" i="2"/>
  <c r="AF9092" i="2"/>
  <c r="AF9093" i="2"/>
  <c r="AF9094" i="2"/>
  <c r="AF9095" i="2"/>
  <c r="AF9096" i="2"/>
  <c r="AF9097" i="2"/>
  <c r="AF9098" i="2"/>
  <c r="AF9100" i="2"/>
  <c r="AF9101" i="2"/>
  <c r="AF9102" i="2"/>
  <c r="AF9103" i="2"/>
  <c r="AF9104" i="2"/>
  <c r="AF9105" i="2"/>
  <c r="AF9106" i="2"/>
  <c r="AF9107" i="2"/>
  <c r="AF9108" i="2"/>
  <c r="AF9109" i="2"/>
  <c r="AF9110" i="2"/>
  <c r="AF9112" i="2"/>
  <c r="AF9113" i="2"/>
  <c r="AF9114" i="2"/>
  <c r="AF9115" i="2"/>
  <c r="AF9116" i="2"/>
  <c r="AF9117" i="2"/>
  <c r="AF9118" i="2"/>
  <c r="AF9119" i="2"/>
  <c r="AF9120" i="2"/>
  <c r="AF9121" i="2"/>
  <c r="AF9122" i="2"/>
  <c r="AF9124" i="2"/>
  <c r="AF9125" i="2"/>
  <c r="AF9126" i="2"/>
  <c r="AF9127" i="2"/>
  <c r="AF9128" i="2"/>
  <c r="AF9129" i="2"/>
  <c r="AF9130" i="2"/>
  <c r="AF9131" i="2"/>
  <c r="AF9132" i="2"/>
  <c r="AF9133" i="2"/>
  <c r="AF9134" i="2"/>
  <c r="AF9136" i="2"/>
  <c r="AF9137" i="2"/>
  <c r="AF9138" i="2"/>
  <c r="AF9139" i="2"/>
  <c r="AF9140" i="2"/>
  <c r="AF9141" i="2"/>
  <c r="AF9142" i="2"/>
  <c r="AF9143" i="2"/>
  <c r="AF9144" i="2"/>
  <c r="AF9145" i="2"/>
  <c r="AF9146" i="2"/>
  <c r="AF9148" i="2"/>
  <c r="AF9149" i="2"/>
  <c r="AF9150" i="2"/>
  <c r="AF9151" i="2"/>
  <c r="AF9152" i="2"/>
  <c r="AF9153" i="2"/>
  <c r="AF9154" i="2"/>
  <c r="AF9155" i="2"/>
  <c r="AF9156" i="2"/>
  <c r="AF9157" i="2"/>
  <c r="AF9158" i="2"/>
  <c r="AF9160" i="2"/>
  <c r="AF9161" i="2"/>
  <c r="AF9162" i="2"/>
  <c r="AF9163" i="2"/>
  <c r="AF9164" i="2"/>
  <c r="AF9165" i="2"/>
  <c r="AF9166" i="2"/>
  <c r="AF9167" i="2"/>
  <c r="AF9168" i="2"/>
  <c r="AF9169" i="2"/>
  <c r="AF9170" i="2"/>
  <c r="AF9172" i="2"/>
  <c r="AF9173" i="2"/>
  <c r="AF9174" i="2"/>
  <c r="AF9175" i="2"/>
  <c r="AF9176" i="2"/>
  <c r="AF9177" i="2"/>
  <c r="AF9178" i="2"/>
  <c r="AF9179" i="2"/>
  <c r="AF9180" i="2"/>
  <c r="AF9181" i="2"/>
  <c r="AF9182" i="2"/>
  <c r="AF9184" i="2"/>
  <c r="AF9185" i="2"/>
  <c r="AF9186" i="2"/>
  <c r="AF9187" i="2"/>
  <c r="AF9188" i="2"/>
  <c r="AF9189" i="2"/>
  <c r="AF9190" i="2"/>
  <c r="AF9191" i="2"/>
  <c r="AF9192" i="2"/>
  <c r="AF9193" i="2"/>
  <c r="AF9194" i="2"/>
  <c r="AF9196" i="2"/>
  <c r="AF9197" i="2"/>
  <c r="AF9198" i="2"/>
  <c r="AF9199" i="2"/>
  <c r="AF9200" i="2"/>
  <c r="AF9201" i="2"/>
  <c r="AF9202" i="2"/>
  <c r="AF9203" i="2"/>
  <c r="AF9204" i="2"/>
  <c r="AF9205" i="2"/>
  <c r="AF9206" i="2"/>
  <c r="AF9208" i="2"/>
  <c r="AF9209" i="2"/>
  <c r="AF9210" i="2"/>
  <c r="AF9211" i="2"/>
  <c r="AF9212" i="2"/>
  <c r="AF9213" i="2"/>
  <c r="AF9214" i="2"/>
  <c r="AF9215" i="2"/>
  <c r="AF9216" i="2"/>
  <c r="AF9217" i="2"/>
  <c r="AF9218" i="2"/>
  <c r="AF9220" i="2"/>
  <c r="AF9221" i="2"/>
  <c r="AF9222" i="2"/>
  <c r="AF9223" i="2"/>
  <c r="AF9224" i="2"/>
  <c r="AF9225" i="2"/>
  <c r="AF9226" i="2"/>
  <c r="AF9227" i="2"/>
  <c r="AF9228" i="2"/>
  <c r="AF9229" i="2"/>
  <c r="AF9230" i="2"/>
  <c r="AF9232" i="2"/>
  <c r="AF9233" i="2"/>
  <c r="AF9234" i="2"/>
  <c r="AF9235" i="2"/>
  <c r="AF9236" i="2"/>
  <c r="AF9237" i="2"/>
  <c r="AF9238" i="2"/>
  <c r="AF9239" i="2"/>
  <c r="AF9240" i="2"/>
  <c r="AF9241" i="2"/>
  <c r="AF9242" i="2"/>
  <c r="AF9244" i="2"/>
  <c r="AF9245" i="2"/>
  <c r="AF9246" i="2"/>
  <c r="AF9247" i="2"/>
  <c r="AF9248" i="2"/>
  <c r="AF9249" i="2"/>
  <c r="AF9250" i="2"/>
  <c r="AF9251" i="2"/>
  <c r="AF9252" i="2"/>
  <c r="AF9253" i="2"/>
  <c r="AF9254" i="2"/>
  <c r="AF9256" i="2"/>
  <c r="AF9257" i="2"/>
  <c r="AF9258" i="2"/>
  <c r="AF9259" i="2"/>
  <c r="AF9260" i="2"/>
  <c r="AF9261" i="2"/>
  <c r="AF9262" i="2"/>
  <c r="AF9263" i="2"/>
  <c r="AF9264" i="2"/>
  <c r="AF9265" i="2"/>
  <c r="AF9266" i="2"/>
  <c r="AF9268" i="2"/>
  <c r="AF9269" i="2"/>
  <c r="AF9270" i="2"/>
  <c r="AF9271" i="2"/>
  <c r="AF9272" i="2"/>
  <c r="AF9273" i="2"/>
  <c r="AF9274" i="2"/>
  <c r="AF9275" i="2"/>
  <c r="AF9276" i="2"/>
  <c r="AF9277" i="2"/>
  <c r="AF9278" i="2"/>
  <c r="AF9280" i="2"/>
  <c r="AF9281" i="2"/>
  <c r="AF9282" i="2"/>
  <c r="AF9283" i="2"/>
  <c r="AF9284" i="2"/>
  <c r="AF9285" i="2"/>
  <c r="AF9286" i="2"/>
  <c r="AF9287" i="2"/>
  <c r="AF9288" i="2"/>
  <c r="AF9289" i="2"/>
  <c r="AF9290" i="2"/>
  <c r="AF9292" i="2"/>
  <c r="AF9293" i="2"/>
  <c r="AF9294" i="2"/>
  <c r="AF9295" i="2"/>
  <c r="AF9296" i="2"/>
  <c r="AF9297" i="2"/>
  <c r="AF9298" i="2"/>
  <c r="AF9299" i="2"/>
  <c r="AF9300" i="2"/>
  <c r="AF9301" i="2"/>
  <c r="AF9302" i="2"/>
  <c r="AF9304" i="2"/>
  <c r="AF9305" i="2"/>
  <c r="AF9306" i="2"/>
  <c r="AF9307" i="2"/>
  <c r="AF9308" i="2"/>
  <c r="AF9309" i="2"/>
  <c r="AF9310" i="2"/>
  <c r="AF9311" i="2"/>
  <c r="AF9312" i="2"/>
  <c r="AF9313" i="2"/>
  <c r="AF9314" i="2"/>
  <c r="AF9316" i="2"/>
  <c r="AF9317" i="2"/>
  <c r="AF9318" i="2"/>
  <c r="AF9319" i="2"/>
  <c r="AF9320" i="2"/>
  <c r="AF9321" i="2"/>
  <c r="AF9322" i="2"/>
  <c r="AF9323" i="2"/>
  <c r="AF9324" i="2"/>
  <c r="AF9325" i="2"/>
  <c r="AF9326" i="2"/>
  <c r="AF9328" i="2"/>
  <c r="AF9329" i="2"/>
  <c r="AF9330" i="2"/>
  <c r="AF9331" i="2"/>
  <c r="AF9332" i="2"/>
  <c r="AF9333" i="2"/>
  <c r="AF9334" i="2"/>
  <c r="AF9335" i="2"/>
  <c r="AF9336" i="2"/>
  <c r="AF9337" i="2"/>
  <c r="AF9338" i="2"/>
  <c r="AF9340" i="2"/>
  <c r="AF9341" i="2"/>
  <c r="AF9342" i="2"/>
  <c r="AF9343" i="2"/>
  <c r="AF9344" i="2"/>
  <c r="AF9345" i="2"/>
  <c r="AF9346" i="2"/>
  <c r="AF9347" i="2"/>
  <c r="AF9348" i="2"/>
  <c r="AF9349" i="2"/>
  <c r="AF9350" i="2"/>
  <c r="AF9352" i="2"/>
  <c r="AF9353" i="2"/>
  <c r="AF9354" i="2"/>
  <c r="AF9355" i="2"/>
  <c r="AF9356" i="2"/>
  <c r="AF9357" i="2"/>
  <c r="AF9358" i="2"/>
  <c r="AF9359" i="2"/>
  <c r="AF9360" i="2"/>
  <c r="AF9361" i="2"/>
  <c r="AF9362" i="2"/>
  <c r="AF9364" i="2"/>
  <c r="AF9365" i="2"/>
  <c r="AF9366" i="2"/>
  <c r="AF9367" i="2"/>
  <c r="AF9368" i="2"/>
  <c r="AF9369" i="2"/>
  <c r="AF9370" i="2"/>
  <c r="AF9371" i="2"/>
  <c r="AF9372" i="2"/>
  <c r="AF9373" i="2"/>
  <c r="AF9374" i="2"/>
  <c r="AF9376" i="2"/>
  <c r="AF9377" i="2"/>
  <c r="AF9378" i="2"/>
  <c r="AF9379" i="2"/>
  <c r="AF9380" i="2"/>
  <c r="AF9381" i="2"/>
  <c r="AF9382" i="2"/>
  <c r="AF9383" i="2"/>
  <c r="AF9384" i="2"/>
  <c r="AF9385" i="2"/>
  <c r="AF9386" i="2"/>
  <c r="AF9388" i="2"/>
  <c r="AF9389" i="2"/>
  <c r="AF9390" i="2"/>
  <c r="AF9391" i="2"/>
  <c r="AF9392" i="2"/>
  <c r="AF9393" i="2"/>
  <c r="AF9394" i="2"/>
  <c r="AF9395" i="2"/>
  <c r="AF9396" i="2"/>
  <c r="AF9397" i="2"/>
  <c r="AF9398" i="2"/>
  <c r="AF9400" i="2"/>
  <c r="AF9401" i="2"/>
  <c r="AF9402" i="2"/>
  <c r="AF9403" i="2"/>
  <c r="AF9404" i="2"/>
  <c r="AF9405" i="2"/>
  <c r="AF9406" i="2"/>
  <c r="AF9407" i="2"/>
  <c r="AF9408" i="2"/>
  <c r="AF9409" i="2"/>
  <c r="AF9410" i="2"/>
  <c r="AF9412" i="2"/>
  <c r="AF9413" i="2"/>
  <c r="AF9414" i="2"/>
  <c r="AF9415" i="2"/>
  <c r="AF9416" i="2"/>
  <c r="AF9417" i="2"/>
  <c r="AF9418" i="2"/>
  <c r="AF9419" i="2"/>
  <c r="AF9420" i="2"/>
  <c r="AF9421" i="2"/>
  <c r="AF9422" i="2"/>
  <c r="AF9424" i="2"/>
  <c r="AF9425" i="2"/>
  <c r="AF9426" i="2"/>
  <c r="AF9427" i="2"/>
  <c r="AF9428" i="2"/>
  <c r="AF9429" i="2"/>
  <c r="AF9430" i="2"/>
  <c r="AF9431" i="2"/>
  <c r="AF9432" i="2"/>
  <c r="AF9433" i="2"/>
  <c r="AF9434" i="2"/>
  <c r="AF9436" i="2"/>
  <c r="AF9437" i="2"/>
  <c r="AF9438" i="2"/>
  <c r="AF9439" i="2"/>
  <c r="AF9440" i="2"/>
  <c r="AF9441" i="2"/>
  <c r="AF9442" i="2"/>
  <c r="AF9443" i="2"/>
  <c r="AF9444" i="2"/>
  <c r="AF9445" i="2"/>
  <c r="AF9446" i="2"/>
  <c r="AF9448" i="2"/>
  <c r="AF9449" i="2"/>
  <c r="AF9450" i="2"/>
  <c r="AF9451" i="2"/>
  <c r="AF9452" i="2"/>
  <c r="AF9453" i="2"/>
  <c r="AF9454" i="2"/>
  <c r="AF9455" i="2"/>
  <c r="AF9456" i="2"/>
  <c r="AF9457" i="2"/>
  <c r="AF9458" i="2"/>
  <c r="AF9460" i="2"/>
  <c r="AF9461" i="2"/>
  <c r="AF9462" i="2"/>
  <c r="AF9463" i="2"/>
  <c r="AF9464" i="2"/>
  <c r="AF9465" i="2"/>
  <c r="AF9466" i="2"/>
  <c r="AF9467" i="2"/>
  <c r="AF9468" i="2"/>
  <c r="AF9469" i="2"/>
  <c r="AF9470" i="2"/>
  <c r="AF9472" i="2"/>
  <c r="AF9473" i="2"/>
  <c r="AF9474" i="2"/>
  <c r="AF9475" i="2"/>
  <c r="AF9476" i="2"/>
  <c r="AF9477" i="2"/>
  <c r="AF9478" i="2"/>
  <c r="AF9479" i="2"/>
  <c r="AF9480" i="2"/>
  <c r="AF9481" i="2"/>
  <c r="AF9482" i="2"/>
  <c r="AF9484" i="2"/>
  <c r="AF9485" i="2"/>
  <c r="AF9486" i="2"/>
  <c r="AF9487" i="2"/>
  <c r="AF9488" i="2"/>
  <c r="AF9489" i="2"/>
  <c r="AF9490" i="2"/>
  <c r="AF9491" i="2"/>
  <c r="AF9492" i="2"/>
  <c r="AF9493" i="2"/>
  <c r="AF9494" i="2"/>
  <c r="AF9496" i="2"/>
  <c r="AF9497" i="2"/>
  <c r="AF9498" i="2"/>
  <c r="AF9499" i="2"/>
  <c r="AF9500" i="2"/>
  <c r="AF9501" i="2"/>
  <c r="AF9502" i="2"/>
  <c r="AF9503" i="2"/>
  <c r="AF9504" i="2"/>
  <c r="AF9505" i="2"/>
  <c r="AF9506" i="2"/>
  <c r="AF9508" i="2"/>
  <c r="AF9509" i="2"/>
  <c r="AF9510" i="2"/>
  <c r="AF9511" i="2"/>
  <c r="AF9512" i="2"/>
  <c r="AF9513" i="2"/>
  <c r="AF9514" i="2"/>
  <c r="AF9515" i="2"/>
  <c r="AF9516" i="2"/>
  <c r="AF9517" i="2"/>
  <c r="AF9518" i="2"/>
  <c r="AF9520" i="2"/>
  <c r="AF9521" i="2"/>
  <c r="AF9522" i="2"/>
  <c r="AF9523" i="2"/>
  <c r="AF9524" i="2"/>
  <c r="AF9525" i="2"/>
  <c r="AF9526" i="2"/>
  <c r="AF9527" i="2"/>
  <c r="AF9528" i="2"/>
  <c r="AF9529" i="2"/>
  <c r="AF9530" i="2"/>
  <c r="AF9532" i="2"/>
  <c r="AF9533" i="2"/>
  <c r="AF9534" i="2"/>
  <c r="AF9535" i="2"/>
  <c r="AF9536" i="2"/>
  <c r="AF9537" i="2"/>
  <c r="AF9538" i="2"/>
  <c r="AF9539" i="2"/>
  <c r="AF9540" i="2"/>
  <c r="AF9541" i="2"/>
  <c r="AF9542" i="2"/>
  <c r="AF9544" i="2"/>
  <c r="AF9545" i="2"/>
  <c r="AF9546" i="2"/>
  <c r="AF9547" i="2"/>
  <c r="AF9548" i="2"/>
  <c r="AF9549" i="2"/>
  <c r="AF9550" i="2"/>
  <c r="AF9551" i="2"/>
  <c r="AF9552" i="2"/>
  <c r="AF9553" i="2"/>
  <c r="AF9554" i="2"/>
  <c r="AF9556" i="2"/>
  <c r="AF9557" i="2"/>
  <c r="AF9558" i="2"/>
  <c r="AF9559" i="2"/>
  <c r="AF9560" i="2"/>
  <c r="AF9561" i="2"/>
  <c r="AF9562" i="2"/>
  <c r="AF9563" i="2"/>
  <c r="AF9564" i="2"/>
  <c r="AF9565" i="2"/>
  <c r="AF9566" i="2"/>
  <c r="AF9568" i="2"/>
  <c r="AF9569" i="2"/>
  <c r="AF9570" i="2"/>
  <c r="AF9571" i="2"/>
  <c r="AF9572" i="2"/>
  <c r="AF9573" i="2"/>
  <c r="AF9574" i="2"/>
  <c r="AF9575" i="2"/>
  <c r="AF9576" i="2"/>
  <c r="AF9577" i="2"/>
  <c r="AF9578" i="2"/>
  <c r="AF9580" i="2"/>
  <c r="AF9581" i="2"/>
  <c r="AF9582" i="2"/>
  <c r="AF9583" i="2"/>
  <c r="AF9584" i="2"/>
  <c r="AF9585" i="2"/>
  <c r="AF9586" i="2"/>
  <c r="AF9587" i="2"/>
  <c r="AF9588" i="2"/>
  <c r="AF9589" i="2"/>
  <c r="AF9590" i="2"/>
  <c r="AF9592" i="2"/>
  <c r="AF9593" i="2"/>
  <c r="AF9594" i="2"/>
  <c r="AF9595" i="2"/>
  <c r="AF9596" i="2"/>
  <c r="AF9597" i="2"/>
  <c r="AF9598" i="2"/>
  <c r="AF9599" i="2"/>
  <c r="AF9600" i="2"/>
  <c r="AF9601" i="2"/>
  <c r="AF9602" i="2"/>
  <c r="AF9604" i="2"/>
  <c r="AF9605" i="2"/>
  <c r="AF9606" i="2"/>
  <c r="AF9607" i="2"/>
  <c r="AF9608" i="2"/>
  <c r="AF9609" i="2"/>
  <c r="AF9610" i="2"/>
  <c r="AF9611" i="2"/>
  <c r="AF9612" i="2"/>
  <c r="AF9613" i="2"/>
  <c r="AF9614" i="2"/>
  <c r="AF9616" i="2"/>
  <c r="AF9617" i="2"/>
  <c r="AF9618" i="2"/>
  <c r="AF9619" i="2"/>
  <c r="AF9620" i="2"/>
  <c r="AF9621" i="2"/>
  <c r="AF9622" i="2"/>
  <c r="AF9623" i="2"/>
  <c r="AF9624" i="2"/>
  <c r="AF9625" i="2"/>
  <c r="AF9626" i="2"/>
  <c r="AF9628" i="2"/>
  <c r="AF9629" i="2"/>
  <c r="AF9630" i="2"/>
  <c r="AF9631" i="2"/>
  <c r="AF9632" i="2"/>
  <c r="AF9633" i="2"/>
  <c r="AF9634" i="2"/>
  <c r="AF9635" i="2"/>
  <c r="AF9636" i="2"/>
  <c r="AF9637" i="2"/>
  <c r="AF9638" i="2"/>
  <c r="AF9640" i="2"/>
  <c r="AF9641" i="2"/>
  <c r="AF9642" i="2"/>
  <c r="AF9643" i="2"/>
  <c r="AF9644" i="2"/>
  <c r="AF9645" i="2"/>
  <c r="AF9646" i="2"/>
  <c r="AF9647" i="2"/>
  <c r="AF9648" i="2"/>
  <c r="AF9649" i="2"/>
  <c r="AF9650" i="2"/>
  <c r="AF9652" i="2"/>
  <c r="AF9653" i="2"/>
  <c r="AF9654" i="2"/>
  <c r="AF9655" i="2"/>
  <c r="AF9656" i="2"/>
  <c r="AF9657" i="2"/>
  <c r="AF9658" i="2"/>
  <c r="AF9659" i="2"/>
  <c r="AF9660" i="2"/>
  <c r="AF9661" i="2"/>
  <c r="AF9662" i="2"/>
  <c r="AF9664" i="2"/>
  <c r="AF9665" i="2"/>
  <c r="AF9666" i="2"/>
  <c r="AF9667" i="2"/>
  <c r="AF9668" i="2"/>
  <c r="AF9669" i="2"/>
  <c r="AF9670" i="2"/>
  <c r="AF9671" i="2"/>
  <c r="AF9672" i="2"/>
  <c r="AF9673" i="2"/>
  <c r="AF9674" i="2"/>
  <c r="AF9676" i="2"/>
  <c r="AF9677" i="2"/>
  <c r="AF9678" i="2"/>
  <c r="AF9679" i="2"/>
  <c r="AF9680" i="2"/>
  <c r="AF9681" i="2"/>
  <c r="AF9682" i="2"/>
  <c r="AF9683" i="2"/>
  <c r="AF9684" i="2"/>
  <c r="AF9685" i="2"/>
  <c r="AF9686" i="2"/>
  <c r="AF9688" i="2"/>
  <c r="AF9689" i="2"/>
  <c r="AF9690" i="2"/>
  <c r="AF9691" i="2"/>
  <c r="AF9692" i="2"/>
  <c r="AF9693" i="2"/>
  <c r="AF9694" i="2"/>
  <c r="AF9695" i="2"/>
  <c r="AF9696" i="2"/>
  <c r="AF9697" i="2"/>
  <c r="AF9698" i="2"/>
  <c r="AF9700" i="2"/>
  <c r="AF9701" i="2"/>
  <c r="AF9702" i="2"/>
  <c r="AF9703" i="2"/>
  <c r="AF9704" i="2"/>
  <c r="AF9705" i="2"/>
  <c r="AF9706" i="2"/>
  <c r="AF9707" i="2"/>
  <c r="AF9708" i="2"/>
  <c r="AF9709" i="2"/>
  <c r="AF9710" i="2"/>
  <c r="AF9712" i="2"/>
  <c r="AF9713" i="2"/>
  <c r="AF9714" i="2"/>
  <c r="AF9715" i="2"/>
  <c r="AF9716" i="2"/>
  <c r="AF9717" i="2"/>
  <c r="AF9718" i="2"/>
  <c r="AF9719" i="2"/>
  <c r="AF9720" i="2"/>
  <c r="AF9721" i="2"/>
  <c r="AF9722" i="2"/>
  <c r="AF9724" i="2"/>
  <c r="AF9725" i="2"/>
  <c r="AF9726" i="2"/>
  <c r="AF9727" i="2"/>
  <c r="AF9728" i="2"/>
  <c r="AF9729" i="2"/>
  <c r="AF9730" i="2"/>
  <c r="AF9731" i="2"/>
  <c r="AF9732" i="2"/>
  <c r="AF9733" i="2"/>
  <c r="AF9734" i="2"/>
  <c r="AF9736" i="2"/>
  <c r="AF9737" i="2"/>
  <c r="AF9738" i="2"/>
  <c r="AF9739" i="2"/>
  <c r="AF9740" i="2"/>
  <c r="AF9741" i="2"/>
  <c r="AF9742" i="2"/>
  <c r="AF9743" i="2"/>
  <c r="AF9744" i="2"/>
  <c r="AF9745" i="2"/>
  <c r="AF9746" i="2"/>
  <c r="AF9748" i="2"/>
  <c r="AF9749" i="2"/>
  <c r="AF9750" i="2"/>
  <c r="AF9751" i="2"/>
  <c r="AF9752" i="2"/>
  <c r="AF9753" i="2"/>
  <c r="AF9754" i="2"/>
  <c r="AF9755" i="2"/>
  <c r="AF9756" i="2"/>
  <c r="AF9757" i="2"/>
  <c r="AF9758" i="2"/>
  <c r="AF9760" i="2"/>
  <c r="AF9761" i="2"/>
  <c r="AF9762" i="2"/>
  <c r="AF9763" i="2"/>
  <c r="AF9764" i="2"/>
  <c r="AF9765" i="2"/>
  <c r="AF9766" i="2"/>
  <c r="AF9767" i="2"/>
  <c r="AF9768" i="2"/>
  <c r="AF9769" i="2"/>
  <c r="AF9770" i="2"/>
  <c r="AF9772" i="2"/>
  <c r="AF9773" i="2"/>
  <c r="AF9774" i="2"/>
  <c r="AF9775" i="2"/>
  <c r="AF9776" i="2"/>
  <c r="AF9777" i="2"/>
  <c r="AF9778" i="2"/>
  <c r="AF9779" i="2"/>
  <c r="AF9780" i="2"/>
  <c r="AF9781" i="2"/>
  <c r="AF9782" i="2"/>
  <c r="AF9784" i="2"/>
  <c r="AF9785" i="2"/>
  <c r="AF9786" i="2"/>
  <c r="AF9787" i="2"/>
  <c r="AF9788" i="2"/>
  <c r="AF9789" i="2"/>
  <c r="AF9790" i="2"/>
  <c r="AF9791" i="2"/>
  <c r="AF9792" i="2"/>
  <c r="AF9793" i="2"/>
  <c r="AF9794" i="2"/>
  <c r="AF9796" i="2"/>
  <c r="AF9797" i="2"/>
  <c r="AF9798" i="2"/>
  <c r="AF9799" i="2"/>
  <c r="AF9800" i="2"/>
  <c r="AF9801" i="2"/>
  <c r="AF9802" i="2"/>
  <c r="AF9803" i="2"/>
  <c r="AF9804" i="2"/>
  <c r="AF9805" i="2"/>
  <c r="AF9806" i="2"/>
  <c r="AF9808" i="2"/>
  <c r="AF9809" i="2"/>
  <c r="AF9810" i="2"/>
  <c r="AF9811" i="2"/>
  <c r="AF9812" i="2"/>
  <c r="AF9813" i="2"/>
  <c r="AF9814" i="2"/>
  <c r="AF9815" i="2"/>
  <c r="AF9816" i="2"/>
  <c r="AF9817" i="2"/>
  <c r="AF9818" i="2"/>
  <c r="AF9820" i="2"/>
  <c r="AF9821" i="2"/>
  <c r="AF9822" i="2"/>
  <c r="AF9823" i="2"/>
  <c r="AF9824" i="2"/>
  <c r="AF9825" i="2"/>
  <c r="AF9826" i="2"/>
  <c r="AF9827" i="2"/>
  <c r="AF9828" i="2"/>
  <c r="AF9829" i="2"/>
  <c r="AF9830" i="2"/>
  <c r="AF9832" i="2"/>
  <c r="AF9833" i="2"/>
  <c r="AF9834" i="2"/>
  <c r="AF9835" i="2"/>
  <c r="AF9836" i="2"/>
  <c r="AF9837" i="2"/>
  <c r="AF9838" i="2"/>
  <c r="AF9839" i="2"/>
  <c r="AF9840" i="2"/>
  <c r="AF9841" i="2"/>
  <c r="AF9842" i="2"/>
  <c r="AF9844" i="2"/>
  <c r="AF9845" i="2"/>
  <c r="AF9846" i="2"/>
  <c r="AF9847" i="2"/>
  <c r="AF9848" i="2"/>
  <c r="AF9849" i="2"/>
  <c r="AF9850" i="2"/>
  <c r="AF9851" i="2"/>
  <c r="AF9852" i="2"/>
  <c r="AF9853" i="2"/>
  <c r="AF9854" i="2"/>
  <c r="AF9856" i="2"/>
  <c r="AF9857" i="2"/>
  <c r="AF9858" i="2"/>
  <c r="AF9859" i="2"/>
  <c r="AF9860" i="2"/>
  <c r="AF9861" i="2"/>
  <c r="AF9862" i="2"/>
  <c r="AF9863" i="2"/>
  <c r="AF9864" i="2"/>
  <c r="AF9865" i="2"/>
  <c r="AF9866" i="2"/>
  <c r="AF9868" i="2"/>
  <c r="AF9869" i="2"/>
  <c r="AF9870" i="2"/>
  <c r="AF9871" i="2"/>
  <c r="AF9872" i="2"/>
  <c r="AF9873" i="2"/>
  <c r="AF9874" i="2"/>
  <c r="AF9875" i="2"/>
  <c r="AF9876" i="2"/>
  <c r="AF9877" i="2"/>
  <c r="AF9878" i="2"/>
  <c r="AF9880" i="2"/>
  <c r="AF9881" i="2"/>
  <c r="AF9882" i="2"/>
  <c r="AF9883" i="2"/>
  <c r="AF9884" i="2"/>
  <c r="AF9885" i="2"/>
  <c r="AF9886" i="2"/>
  <c r="AF9887" i="2"/>
  <c r="AF9888" i="2"/>
  <c r="AF9889" i="2"/>
  <c r="AF9890" i="2"/>
  <c r="AF9892" i="2"/>
  <c r="AF9893" i="2"/>
  <c r="AF9894" i="2"/>
  <c r="AF9895" i="2"/>
  <c r="AF9896" i="2"/>
  <c r="AF9897" i="2"/>
  <c r="AF9898" i="2"/>
  <c r="AF9899" i="2"/>
  <c r="AF9900" i="2"/>
  <c r="AF9901" i="2"/>
  <c r="AF9902" i="2"/>
  <c r="AF9904" i="2"/>
  <c r="AF9905" i="2"/>
  <c r="AF9906" i="2"/>
  <c r="AF9907" i="2"/>
  <c r="AF9908" i="2"/>
  <c r="AF9909" i="2"/>
  <c r="AF9910" i="2"/>
  <c r="AF9911" i="2"/>
  <c r="AF9912" i="2"/>
  <c r="AF9913" i="2"/>
  <c r="AF9914" i="2"/>
  <c r="AF9916" i="2"/>
  <c r="AF9917" i="2"/>
  <c r="AF9918" i="2"/>
  <c r="AF9919" i="2"/>
  <c r="AF9920" i="2"/>
  <c r="AF9921" i="2"/>
  <c r="AF9922" i="2"/>
  <c r="AF9923" i="2"/>
  <c r="AF9924" i="2"/>
  <c r="AF9925" i="2"/>
  <c r="AF9926" i="2"/>
  <c r="AF9928" i="2"/>
  <c r="AF9929" i="2"/>
  <c r="AF9930" i="2"/>
  <c r="AF9931" i="2"/>
  <c r="AF9932" i="2"/>
  <c r="AF9933" i="2"/>
  <c r="AF9934" i="2"/>
  <c r="AF9935" i="2"/>
  <c r="AF9936" i="2"/>
  <c r="AF9937" i="2"/>
  <c r="AF9938" i="2"/>
  <c r="AF9940" i="2"/>
  <c r="AF9941" i="2"/>
  <c r="AF9942" i="2"/>
  <c r="AF9943" i="2"/>
  <c r="AF9944" i="2"/>
  <c r="AF9945" i="2"/>
  <c r="AF9946" i="2"/>
  <c r="AF9947" i="2"/>
  <c r="AF9948" i="2"/>
  <c r="AF9949" i="2"/>
  <c r="AF9950" i="2"/>
  <c r="AF9952" i="2"/>
  <c r="AF9953" i="2"/>
  <c r="AF9954" i="2"/>
  <c r="AF9955" i="2"/>
  <c r="AF9956" i="2"/>
  <c r="AF9957" i="2"/>
  <c r="AF9958" i="2"/>
  <c r="AF9959" i="2"/>
  <c r="AF9960" i="2"/>
  <c r="AF9961" i="2"/>
  <c r="AF9962" i="2"/>
  <c r="AF9964" i="2"/>
  <c r="AF9965" i="2"/>
  <c r="AF9966" i="2"/>
  <c r="AF9967" i="2"/>
  <c r="AF9968" i="2"/>
  <c r="AF9969" i="2"/>
  <c r="AF9970" i="2"/>
  <c r="AF9971" i="2"/>
  <c r="AF9972" i="2"/>
  <c r="AF9973" i="2"/>
  <c r="AF9974" i="2"/>
  <c r="AF9976" i="2"/>
  <c r="AF9977" i="2"/>
  <c r="AF9978" i="2"/>
  <c r="AF9979" i="2"/>
  <c r="AF9980" i="2"/>
  <c r="AF9981" i="2"/>
  <c r="AF9982" i="2"/>
  <c r="AF9983" i="2"/>
  <c r="AF9984" i="2"/>
  <c r="AF9985" i="2"/>
  <c r="AF9986" i="2"/>
  <c r="AF9988" i="2"/>
  <c r="AF9989" i="2"/>
  <c r="AF9990" i="2"/>
  <c r="AF9991" i="2"/>
  <c r="AF9992" i="2"/>
  <c r="AF9993" i="2"/>
  <c r="AF9994" i="2"/>
  <c r="AF9995" i="2"/>
  <c r="AF9996" i="2"/>
  <c r="AF9997" i="2"/>
  <c r="AF9998" i="2"/>
  <c r="AF10000" i="2"/>
  <c r="AF10001" i="2"/>
  <c r="AF10002" i="2"/>
  <c r="AF10003" i="2"/>
  <c r="AF10004" i="2"/>
  <c r="AF10005" i="2"/>
  <c r="AF10006" i="2"/>
  <c r="AF10007" i="2"/>
  <c r="AF10008" i="2"/>
  <c r="AF10009" i="2"/>
  <c r="AF10010" i="2"/>
  <c r="AF10012" i="2"/>
  <c r="AF10013" i="2"/>
  <c r="AF10014" i="2"/>
  <c r="AF10015" i="2"/>
  <c r="AF10016" i="2"/>
  <c r="AF10017" i="2"/>
  <c r="AF10018" i="2"/>
  <c r="AF10019" i="2"/>
  <c r="AF10020" i="2"/>
  <c r="AF10021" i="2"/>
  <c r="AF10022" i="2"/>
  <c r="AF10024" i="2"/>
  <c r="AF10025" i="2"/>
  <c r="AF10026" i="2"/>
  <c r="AF10027" i="2"/>
  <c r="AF10028" i="2"/>
  <c r="AF10029" i="2"/>
  <c r="AF10030" i="2"/>
  <c r="AF10031" i="2"/>
  <c r="AF10032" i="2"/>
  <c r="AF10033" i="2"/>
  <c r="AF10034" i="2"/>
  <c r="AF10036" i="2"/>
  <c r="AF10037" i="2"/>
  <c r="AF10038" i="2"/>
  <c r="AF10039" i="2"/>
  <c r="AF10040" i="2"/>
  <c r="AF10041" i="2"/>
  <c r="AF10042" i="2"/>
  <c r="AF10043" i="2"/>
  <c r="AF10044" i="2"/>
  <c r="AF10045" i="2"/>
  <c r="AF10046" i="2"/>
  <c r="AF10048" i="2"/>
  <c r="AF10049" i="2"/>
  <c r="AF10050" i="2"/>
  <c r="AF10051" i="2"/>
  <c r="AF10052" i="2"/>
  <c r="AF10053" i="2"/>
  <c r="AF10054" i="2"/>
  <c r="AF10055" i="2"/>
  <c r="AF10056" i="2"/>
  <c r="AF10057" i="2"/>
  <c r="AF10058" i="2"/>
  <c r="AF10060" i="2"/>
  <c r="AF10061" i="2"/>
  <c r="AF10062" i="2"/>
  <c r="AF10063" i="2"/>
  <c r="AF10064" i="2"/>
  <c r="AF10065" i="2"/>
  <c r="AF10066" i="2"/>
  <c r="AF10067" i="2"/>
  <c r="AF10068" i="2"/>
  <c r="AF10069" i="2"/>
  <c r="AF10070" i="2"/>
  <c r="AF10072" i="2"/>
  <c r="AF10073" i="2"/>
  <c r="AF10074" i="2"/>
  <c r="AF10075" i="2"/>
  <c r="AF10076" i="2"/>
  <c r="AF10077" i="2"/>
  <c r="AF10078" i="2"/>
  <c r="AF10079" i="2"/>
  <c r="AF10080" i="2"/>
  <c r="AF10081" i="2"/>
  <c r="AF10082" i="2"/>
  <c r="AF10084" i="2"/>
  <c r="AF10085" i="2"/>
  <c r="AF10086" i="2"/>
  <c r="AF10087" i="2"/>
  <c r="AF10088" i="2"/>
  <c r="AF10089" i="2"/>
  <c r="AF10090" i="2"/>
  <c r="AF10091" i="2"/>
  <c r="AF10092" i="2"/>
  <c r="AF10093" i="2"/>
  <c r="AF10094" i="2"/>
  <c r="AF10096" i="2"/>
  <c r="AF10097" i="2"/>
  <c r="AF10098" i="2"/>
  <c r="AF10099" i="2"/>
  <c r="AF10100" i="2"/>
  <c r="AF10101" i="2"/>
  <c r="AF10102" i="2"/>
  <c r="AF10103" i="2"/>
  <c r="AF10104" i="2"/>
  <c r="AF10105" i="2"/>
  <c r="AF10106" i="2"/>
  <c r="AF10108" i="2"/>
  <c r="AF10109" i="2"/>
  <c r="AF10110" i="2"/>
  <c r="AF10111" i="2"/>
  <c r="AF10112" i="2"/>
  <c r="AF10113" i="2"/>
  <c r="AF10114" i="2"/>
  <c r="AF10115" i="2"/>
  <c r="AF10116" i="2"/>
  <c r="AF10117" i="2"/>
  <c r="AF10118" i="2"/>
  <c r="AF10120" i="2"/>
  <c r="AF10121" i="2"/>
  <c r="AF10122" i="2"/>
  <c r="AF10123" i="2"/>
  <c r="AF10124" i="2"/>
  <c r="AF10125" i="2"/>
  <c r="AF10126" i="2"/>
  <c r="AF10127" i="2"/>
  <c r="AF10128" i="2"/>
  <c r="AF10129" i="2"/>
  <c r="AF10130" i="2"/>
  <c r="AF10132" i="2"/>
  <c r="AF10133" i="2"/>
  <c r="AF10134" i="2"/>
  <c r="AF10135" i="2"/>
  <c r="AF10136" i="2"/>
  <c r="AF10137" i="2"/>
  <c r="AF10138" i="2"/>
  <c r="AF10139" i="2"/>
  <c r="AF10140" i="2"/>
  <c r="AF10141" i="2"/>
  <c r="AF10142" i="2"/>
  <c r="AF10144" i="2"/>
  <c r="AF10145" i="2"/>
  <c r="AF10146" i="2"/>
  <c r="AF10147" i="2"/>
  <c r="AF10148" i="2"/>
  <c r="AF10149" i="2"/>
  <c r="AF10150" i="2"/>
  <c r="AF10151" i="2"/>
  <c r="AF10152" i="2"/>
  <c r="AF10153" i="2"/>
  <c r="AF10154" i="2"/>
  <c r="AF10156" i="2"/>
  <c r="AF10157" i="2"/>
  <c r="AF10158" i="2"/>
  <c r="AF10159" i="2"/>
  <c r="AF10160" i="2"/>
  <c r="AF10161" i="2"/>
  <c r="AF10162" i="2"/>
  <c r="AF10163" i="2"/>
  <c r="AF10164" i="2"/>
  <c r="AF10165" i="2"/>
  <c r="AF10166" i="2"/>
  <c r="AF10168" i="2"/>
  <c r="AF10169" i="2"/>
  <c r="AF10170" i="2"/>
  <c r="AF10171" i="2"/>
  <c r="AF10172" i="2"/>
  <c r="AF10173" i="2"/>
  <c r="AF10174" i="2"/>
  <c r="AF10175" i="2"/>
  <c r="AF10176" i="2"/>
  <c r="AF10177" i="2"/>
  <c r="AF10178" i="2"/>
  <c r="AF10180" i="2"/>
  <c r="AF10181" i="2"/>
  <c r="AF10182" i="2"/>
  <c r="AF10183" i="2"/>
  <c r="AF10184" i="2"/>
  <c r="AF10185" i="2"/>
  <c r="AF10186" i="2"/>
  <c r="AF10187" i="2"/>
  <c r="AF10188" i="2"/>
  <c r="AF10189" i="2"/>
  <c r="AF10190" i="2"/>
  <c r="AF10192" i="2"/>
  <c r="AF10193" i="2"/>
  <c r="AF10194" i="2"/>
  <c r="AF10195" i="2"/>
  <c r="AF10196" i="2"/>
  <c r="AF10197" i="2"/>
  <c r="AF10198" i="2"/>
  <c r="AF10199" i="2"/>
  <c r="AF10200" i="2"/>
  <c r="AF10201" i="2"/>
  <c r="AF10202" i="2"/>
  <c r="AF10204" i="2"/>
  <c r="AF10205" i="2"/>
  <c r="AF10206" i="2"/>
  <c r="AF10207" i="2"/>
  <c r="AF10208" i="2"/>
  <c r="AF10209" i="2"/>
  <c r="AF10210" i="2"/>
  <c r="AF10211" i="2"/>
  <c r="AF10212" i="2"/>
  <c r="AF10213" i="2"/>
  <c r="AF10214" i="2"/>
  <c r="AF10216" i="2"/>
  <c r="AF10217" i="2"/>
  <c r="AF10218" i="2"/>
  <c r="AF10219" i="2"/>
  <c r="AF10220" i="2"/>
  <c r="AF10221" i="2"/>
  <c r="AF10222" i="2"/>
  <c r="AF10223" i="2"/>
  <c r="AF10224" i="2"/>
  <c r="AF10225" i="2"/>
  <c r="AF10226" i="2"/>
  <c r="AF10228" i="2"/>
  <c r="AF10229" i="2"/>
  <c r="AF10230" i="2"/>
  <c r="AF10231" i="2"/>
  <c r="AF10232" i="2"/>
  <c r="AF10233" i="2"/>
  <c r="AF10234" i="2"/>
  <c r="AF10235" i="2"/>
  <c r="AF10236" i="2"/>
  <c r="AF10237" i="2"/>
  <c r="AF10238" i="2"/>
  <c r="AF10240" i="2"/>
  <c r="AF10241" i="2"/>
  <c r="AF10242" i="2"/>
  <c r="AF10243" i="2"/>
  <c r="AF10244" i="2"/>
  <c r="AF10245" i="2"/>
  <c r="AF10246" i="2"/>
  <c r="AF10247" i="2"/>
  <c r="AF10248" i="2"/>
  <c r="AF10249" i="2"/>
  <c r="AF10250" i="2"/>
  <c r="AF10252" i="2"/>
  <c r="AF10253" i="2"/>
  <c r="AF10254" i="2"/>
  <c r="AF10255" i="2"/>
  <c r="AF10256" i="2"/>
  <c r="AF10257" i="2"/>
  <c r="AF10258" i="2"/>
  <c r="AF10259" i="2"/>
  <c r="AF10260" i="2"/>
  <c r="AF10261" i="2"/>
  <c r="AF10262" i="2"/>
  <c r="AF10264" i="2"/>
  <c r="AF10265" i="2"/>
  <c r="AF10266" i="2"/>
  <c r="AF10267" i="2"/>
  <c r="AF10268" i="2"/>
  <c r="AF10269" i="2"/>
  <c r="AF10270" i="2"/>
  <c r="AF10271" i="2"/>
  <c r="AF10272" i="2"/>
  <c r="AF10273" i="2"/>
  <c r="AF10274" i="2"/>
  <c r="AF10276" i="2"/>
  <c r="AF10277" i="2"/>
  <c r="AF10278" i="2"/>
  <c r="AF10279" i="2"/>
  <c r="AF10280" i="2"/>
  <c r="AF10281" i="2"/>
  <c r="AF10282" i="2"/>
  <c r="AF10283" i="2"/>
  <c r="AF10284" i="2"/>
  <c r="AF10285" i="2"/>
  <c r="AF10286" i="2"/>
  <c r="AF10288" i="2"/>
  <c r="AF10289" i="2"/>
  <c r="AF10290" i="2"/>
  <c r="AF10291" i="2"/>
  <c r="AF10292" i="2"/>
  <c r="AF10293" i="2"/>
  <c r="AF10294" i="2"/>
  <c r="AF10295" i="2"/>
  <c r="AF10296" i="2"/>
  <c r="AF10297" i="2"/>
  <c r="AF10298" i="2"/>
  <c r="AF10300" i="2"/>
  <c r="AF10301" i="2"/>
  <c r="AF10302" i="2"/>
  <c r="AF10303" i="2"/>
  <c r="AF10304" i="2"/>
  <c r="AF10305" i="2"/>
  <c r="AF10306" i="2"/>
  <c r="AF10307" i="2"/>
  <c r="AF10308" i="2"/>
  <c r="AF10309" i="2"/>
  <c r="AF10310" i="2"/>
  <c r="AF10312" i="2"/>
  <c r="AF10313" i="2"/>
  <c r="AF10314" i="2"/>
  <c r="AF10315" i="2"/>
  <c r="AF10316" i="2"/>
  <c r="AF10317" i="2"/>
  <c r="AF10318" i="2"/>
  <c r="AF10319" i="2"/>
  <c r="AF10320" i="2"/>
  <c r="AF10321" i="2"/>
  <c r="AF10322" i="2"/>
  <c r="AF10324" i="2"/>
  <c r="AF10325" i="2"/>
  <c r="AF10326" i="2"/>
  <c r="AF10327" i="2"/>
  <c r="AF10328" i="2"/>
  <c r="AF10329" i="2"/>
  <c r="AF10330" i="2"/>
  <c r="AF10331" i="2"/>
  <c r="AF10332" i="2"/>
  <c r="AF10333" i="2"/>
  <c r="AF10334" i="2"/>
  <c r="AF10336" i="2"/>
  <c r="AF10337" i="2"/>
  <c r="AF10338" i="2"/>
  <c r="AF10339" i="2"/>
  <c r="AF10340" i="2"/>
  <c r="AF10341" i="2"/>
  <c r="AF10342" i="2"/>
  <c r="AF10343" i="2"/>
  <c r="AF10344" i="2"/>
  <c r="AF10345" i="2"/>
  <c r="AF10346" i="2"/>
  <c r="AF10348" i="2"/>
  <c r="AF10349" i="2"/>
  <c r="AF10350" i="2"/>
  <c r="AF10351" i="2"/>
  <c r="AF10352" i="2"/>
  <c r="AF10353" i="2"/>
  <c r="AF10354" i="2"/>
  <c r="AF10355" i="2"/>
  <c r="AF10356" i="2"/>
  <c r="AF10357" i="2"/>
  <c r="AF10358" i="2"/>
  <c r="AF10360" i="2"/>
  <c r="AF10361" i="2"/>
  <c r="AF10362" i="2"/>
  <c r="AF10363" i="2"/>
  <c r="AF10364" i="2"/>
  <c r="AF10365" i="2"/>
  <c r="AF10366" i="2"/>
  <c r="AF10367" i="2"/>
  <c r="AF10368" i="2"/>
  <c r="AF10369" i="2"/>
  <c r="AF10370" i="2"/>
  <c r="AF10372" i="2"/>
  <c r="AF10373" i="2"/>
  <c r="AF10374" i="2"/>
  <c r="AF10375" i="2"/>
  <c r="AF10376" i="2"/>
  <c r="AF10377" i="2"/>
  <c r="AF10378" i="2"/>
  <c r="AF10379" i="2"/>
  <c r="AF10380" i="2"/>
  <c r="AF10381" i="2"/>
  <c r="AF10382" i="2"/>
  <c r="AF10384" i="2"/>
  <c r="AF10385" i="2"/>
  <c r="AF10386" i="2"/>
  <c r="AF10387" i="2"/>
  <c r="AF10388" i="2"/>
  <c r="AF10389" i="2"/>
  <c r="AF10390" i="2"/>
  <c r="AF10391" i="2"/>
  <c r="AF10392" i="2"/>
  <c r="AF10393" i="2"/>
  <c r="AF10394" i="2"/>
  <c r="AF10396" i="2"/>
  <c r="AF10397" i="2"/>
  <c r="AF10398" i="2"/>
  <c r="AF10399" i="2"/>
  <c r="AF10400" i="2"/>
  <c r="AF10401" i="2"/>
  <c r="AF10402" i="2"/>
  <c r="AF10403" i="2"/>
  <c r="AF10404" i="2"/>
  <c r="AF10405" i="2"/>
  <c r="AF10406" i="2"/>
  <c r="AF10408" i="2"/>
  <c r="AF10409" i="2"/>
  <c r="AF10410" i="2"/>
  <c r="AF10411" i="2"/>
  <c r="AF10412" i="2"/>
  <c r="AF10413" i="2"/>
  <c r="AF10414" i="2"/>
  <c r="AF10415" i="2"/>
  <c r="AF10416" i="2"/>
  <c r="AF10417" i="2"/>
  <c r="AF10418" i="2"/>
  <c r="AF10420" i="2"/>
  <c r="AF10421" i="2"/>
  <c r="AF10422" i="2"/>
  <c r="AF10423" i="2"/>
  <c r="AF10424" i="2"/>
  <c r="AF10425" i="2"/>
  <c r="AF10426" i="2"/>
  <c r="AF10427" i="2"/>
  <c r="AF10428" i="2"/>
  <c r="AF10429" i="2"/>
  <c r="AF10430" i="2"/>
  <c r="AF10432" i="2"/>
  <c r="AF10433" i="2"/>
  <c r="AF10434" i="2"/>
  <c r="AF10435" i="2"/>
  <c r="AF10436" i="2"/>
  <c r="AF10437" i="2"/>
  <c r="AF10438" i="2"/>
  <c r="AF10439" i="2"/>
  <c r="AF10440" i="2"/>
  <c r="AF10441" i="2"/>
  <c r="AF10442" i="2"/>
  <c r="AF10444" i="2"/>
  <c r="AF10445" i="2"/>
  <c r="AF10446" i="2"/>
  <c r="AF10447" i="2"/>
  <c r="AF10448" i="2"/>
  <c r="AF10449" i="2"/>
  <c r="AF10450" i="2"/>
  <c r="AF10451" i="2"/>
  <c r="AF10452" i="2"/>
  <c r="AF10453" i="2"/>
  <c r="AF10454" i="2"/>
  <c r="AF10456" i="2"/>
  <c r="AF10457" i="2"/>
  <c r="AF10458" i="2"/>
  <c r="AF10459" i="2"/>
  <c r="AF10460" i="2"/>
  <c r="AF10461" i="2"/>
  <c r="AF10462" i="2"/>
  <c r="AF10463" i="2"/>
  <c r="AF10464" i="2"/>
  <c r="AF10465" i="2"/>
  <c r="AF10466" i="2"/>
  <c r="AF10468" i="2"/>
  <c r="AF10469" i="2"/>
  <c r="AF10470" i="2"/>
  <c r="AF10471" i="2"/>
  <c r="AF10472" i="2"/>
  <c r="AF10473" i="2"/>
  <c r="AF10474" i="2"/>
  <c r="AF10475" i="2"/>
  <c r="AF10476" i="2"/>
  <c r="AF10477" i="2"/>
  <c r="AF10478" i="2"/>
  <c r="AF10480" i="2"/>
  <c r="AF10481" i="2"/>
  <c r="AF10482" i="2"/>
  <c r="AF10483" i="2"/>
  <c r="AF10484" i="2"/>
  <c r="AF10485" i="2"/>
  <c r="AF10486" i="2"/>
  <c r="AF10487" i="2"/>
  <c r="AF10488" i="2"/>
  <c r="AF10489" i="2"/>
  <c r="AF10490" i="2"/>
  <c r="AF10492" i="2"/>
  <c r="AF10493" i="2"/>
  <c r="AF10494" i="2"/>
  <c r="AF10495" i="2"/>
  <c r="AF10496" i="2"/>
  <c r="AF10497" i="2"/>
  <c r="AF10498" i="2"/>
  <c r="AF10499" i="2"/>
  <c r="AF10500" i="2"/>
  <c r="AF10501" i="2"/>
  <c r="AF10502" i="2"/>
  <c r="AF10504" i="2"/>
  <c r="AF10505" i="2"/>
  <c r="AF10506" i="2"/>
  <c r="AF10507" i="2"/>
  <c r="AF10508" i="2"/>
  <c r="AF10509" i="2"/>
  <c r="AF10510" i="2"/>
  <c r="AF10511" i="2"/>
  <c r="AF10512" i="2"/>
  <c r="AF10513" i="2"/>
  <c r="AF10514" i="2"/>
  <c r="AF10516" i="2"/>
  <c r="AF10517" i="2"/>
  <c r="AF10518" i="2"/>
  <c r="AF10519" i="2"/>
  <c r="AF10520" i="2"/>
  <c r="AF10521" i="2"/>
  <c r="AF10522" i="2"/>
  <c r="AF10523" i="2"/>
  <c r="AF10524" i="2"/>
  <c r="AF10525" i="2"/>
  <c r="AF10526" i="2"/>
  <c r="AF10528" i="2"/>
  <c r="AF10529" i="2"/>
  <c r="AF10530" i="2"/>
  <c r="AF10531" i="2"/>
  <c r="AF10532" i="2"/>
  <c r="AF10533" i="2"/>
  <c r="AF10534" i="2"/>
  <c r="AF10535" i="2"/>
  <c r="AF10536" i="2"/>
  <c r="AF10537" i="2"/>
  <c r="AF10538" i="2"/>
  <c r="AF10540" i="2"/>
  <c r="AF10541" i="2"/>
  <c r="AF10542" i="2"/>
  <c r="AF10543" i="2"/>
  <c r="AF10544" i="2"/>
  <c r="AF10545" i="2"/>
  <c r="AF10546" i="2"/>
  <c r="AF10547" i="2"/>
  <c r="AF10548" i="2"/>
  <c r="AF10549" i="2"/>
  <c r="AF10550" i="2"/>
  <c r="AF10552" i="2"/>
  <c r="AF10553" i="2"/>
  <c r="AF10554" i="2"/>
  <c r="AF10555" i="2"/>
  <c r="AF10556" i="2"/>
  <c r="AF10557" i="2"/>
  <c r="AF10558" i="2"/>
  <c r="AF10559" i="2"/>
  <c r="AF10560" i="2"/>
  <c r="AF10561" i="2"/>
  <c r="AF10562" i="2"/>
  <c r="AF10564" i="2"/>
  <c r="AF10565" i="2"/>
  <c r="AF10566" i="2"/>
  <c r="AF10567" i="2"/>
  <c r="AF10568" i="2"/>
  <c r="AF10569" i="2"/>
  <c r="AF10570" i="2"/>
  <c r="AF10571" i="2"/>
  <c r="AF10572" i="2"/>
  <c r="AF10573" i="2"/>
  <c r="AF10574" i="2"/>
  <c r="AF10576" i="2"/>
  <c r="AF10577" i="2"/>
  <c r="AF10578" i="2"/>
  <c r="AF10579" i="2"/>
  <c r="AF10580" i="2"/>
  <c r="AF10581" i="2"/>
  <c r="AF10582" i="2"/>
  <c r="AF10583" i="2"/>
  <c r="AF10584" i="2"/>
  <c r="AF10585" i="2"/>
  <c r="AF10586" i="2"/>
  <c r="AF10588" i="2"/>
  <c r="AF10589" i="2"/>
  <c r="AF10590" i="2"/>
  <c r="AF10591" i="2"/>
  <c r="AF10592" i="2"/>
  <c r="AF10593" i="2"/>
  <c r="AF10594" i="2"/>
  <c r="AF10595" i="2"/>
  <c r="AF10596" i="2"/>
  <c r="AF10597" i="2"/>
  <c r="AF10598" i="2"/>
  <c r="AF10600" i="2"/>
  <c r="AF10601" i="2"/>
  <c r="AF10602" i="2"/>
  <c r="AF10603" i="2"/>
  <c r="AF10604" i="2"/>
  <c r="AF10605" i="2"/>
  <c r="AF10606" i="2"/>
  <c r="AF10607" i="2"/>
  <c r="AF10608" i="2"/>
  <c r="AF10609" i="2"/>
  <c r="AF10610" i="2"/>
  <c r="AF10612" i="2"/>
  <c r="AF10613" i="2"/>
  <c r="AF10614" i="2"/>
  <c r="AF10615" i="2"/>
  <c r="AF10616" i="2"/>
  <c r="AF10617" i="2"/>
  <c r="AF10618" i="2"/>
  <c r="AF10619" i="2"/>
  <c r="AF10620" i="2"/>
  <c r="AF10621" i="2"/>
  <c r="AF10622" i="2"/>
  <c r="AF10624" i="2"/>
  <c r="AF10625" i="2"/>
  <c r="AF10626" i="2"/>
  <c r="AF10627" i="2"/>
  <c r="AF10628" i="2"/>
  <c r="AF10629" i="2"/>
  <c r="AF10630" i="2"/>
  <c r="AF10631" i="2"/>
  <c r="AF10632" i="2"/>
  <c r="AF10633" i="2"/>
  <c r="AF10634" i="2"/>
  <c r="AF10636" i="2"/>
  <c r="AF10637" i="2"/>
  <c r="AF10638" i="2"/>
  <c r="AF10639" i="2"/>
  <c r="AF10640" i="2"/>
  <c r="AF10641" i="2"/>
  <c r="AF10642" i="2"/>
  <c r="AF10643" i="2"/>
  <c r="AF10644" i="2"/>
  <c r="AF10645" i="2"/>
  <c r="AF10646" i="2"/>
  <c r="AF10648" i="2"/>
  <c r="AF10649" i="2"/>
  <c r="AF10650" i="2"/>
  <c r="AF10651" i="2"/>
  <c r="AF10652" i="2"/>
  <c r="AF10653" i="2"/>
  <c r="AF10654" i="2"/>
  <c r="AF10655" i="2"/>
  <c r="AF10656" i="2"/>
  <c r="AF10657" i="2"/>
  <c r="AF10658" i="2"/>
  <c r="AF10660" i="2"/>
  <c r="AF10661" i="2"/>
  <c r="AF10662" i="2"/>
  <c r="AF10663" i="2"/>
  <c r="AF10664" i="2"/>
  <c r="AF10665" i="2"/>
  <c r="AF10666" i="2"/>
  <c r="AF10667" i="2"/>
  <c r="AF10668" i="2"/>
  <c r="AF10669" i="2"/>
  <c r="AF10670" i="2"/>
  <c r="AF10672" i="2"/>
  <c r="AF10673" i="2"/>
  <c r="AF10674" i="2"/>
  <c r="AF10675" i="2"/>
  <c r="AF10676" i="2"/>
  <c r="AF10677" i="2"/>
  <c r="AF10678" i="2"/>
  <c r="AF10679" i="2"/>
  <c r="AF10680" i="2"/>
  <c r="AF10681" i="2"/>
  <c r="AF10682" i="2"/>
  <c r="AF10684" i="2"/>
  <c r="AF10685" i="2"/>
  <c r="AF10686" i="2"/>
  <c r="AF10687" i="2"/>
  <c r="AF10688" i="2"/>
  <c r="AF10689" i="2"/>
  <c r="AF10690" i="2"/>
  <c r="AF10691" i="2"/>
  <c r="AF10692" i="2"/>
  <c r="AF10693" i="2"/>
  <c r="AF10694" i="2"/>
  <c r="AF10696" i="2"/>
  <c r="AF10697" i="2"/>
  <c r="AF10698" i="2"/>
  <c r="AF10699" i="2"/>
  <c r="AF10700" i="2"/>
  <c r="AF10701" i="2"/>
  <c r="AF10702" i="2"/>
  <c r="AF10703" i="2"/>
  <c r="AF10704" i="2"/>
  <c r="AF10705" i="2"/>
  <c r="AF10706" i="2"/>
  <c r="AF10708" i="2"/>
  <c r="AF10709" i="2"/>
  <c r="AF10710" i="2"/>
  <c r="AF10711" i="2"/>
  <c r="AF10712" i="2"/>
  <c r="AF10713" i="2"/>
  <c r="AF10714" i="2"/>
  <c r="AF10715" i="2"/>
  <c r="AF10716" i="2"/>
  <c r="AF10717" i="2"/>
  <c r="AF10718" i="2"/>
  <c r="AF10720" i="2"/>
  <c r="AF10721" i="2"/>
  <c r="AF10722" i="2"/>
  <c r="AF10723" i="2"/>
  <c r="AF10724" i="2"/>
  <c r="AF10725" i="2"/>
  <c r="AF10726" i="2"/>
  <c r="AF10727" i="2"/>
  <c r="AF10728" i="2"/>
  <c r="AF10729" i="2"/>
  <c r="AF10730" i="2"/>
  <c r="AF10732" i="2"/>
  <c r="AF10733" i="2"/>
  <c r="AF10734" i="2"/>
  <c r="AF10735" i="2"/>
  <c r="AF10736" i="2"/>
  <c r="AF10737" i="2"/>
  <c r="AF10738" i="2"/>
  <c r="AF10739" i="2"/>
  <c r="AF10740" i="2"/>
  <c r="AF10741" i="2"/>
  <c r="AF10742" i="2"/>
  <c r="AF10744" i="2"/>
  <c r="AF10745" i="2"/>
  <c r="AF10746" i="2"/>
  <c r="AF10747" i="2"/>
  <c r="AF10748" i="2"/>
  <c r="AF10749" i="2"/>
  <c r="AF10750" i="2"/>
  <c r="AF10751" i="2"/>
  <c r="AF10752" i="2"/>
  <c r="AF10753" i="2"/>
  <c r="AF10754" i="2"/>
  <c r="AF10756" i="2"/>
  <c r="AF10757" i="2"/>
  <c r="AF10758" i="2"/>
  <c r="AF10759" i="2"/>
  <c r="AF10760" i="2"/>
  <c r="AF10761" i="2"/>
  <c r="AF10762" i="2"/>
  <c r="AF10763" i="2"/>
  <c r="AF10764" i="2"/>
  <c r="AF10765" i="2"/>
  <c r="AF10766" i="2"/>
  <c r="AF10768" i="2"/>
  <c r="AF10769" i="2"/>
  <c r="AF10770" i="2"/>
  <c r="AF10771" i="2"/>
  <c r="AF10772" i="2"/>
  <c r="AF10773" i="2"/>
  <c r="AF10774" i="2"/>
  <c r="AF10775" i="2"/>
  <c r="AF10776" i="2"/>
  <c r="AF10777" i="2"/>
  <c r="AF10778" i="2"/>
  <c r="AF10780" i="2"/>
  <c r="AF10781" i="2"/>
  <c r="AF10782" i="2"/>
  <c r="AF10783" i="2"/>
  <c r="AF10784" i="2"/>
  <c r="AF10785" i="2"/>
  <c r="AF10786" i="2"/>
  <c r="AF10787" i="2"/>
  <c r="AF10788" i="2"/>
  <c r="AF10789" i="2"/>
  <c r="AF10790" i="2"/>
  <c r="AF10792" i="2"/>
  <c r="AF10793" i="2"/>
  <c r="AF10794" i="2"/>
  <c r="AF10795" i="2"/>
  <c r="AF10796" i="2"/>
  <c r="AF10797" i="2"/>
  <c r="AF10798" i="2"/>
  <c r="AF10799" i="2"/>
  <c r="AF10800" i="2"/>
  <c r="AF10801" i="2"/>
  <c r="AF10802" i="2"/>
  <c r="AF10804" i="2"/>
  <c r="AF10805" i="2"/>
  <c r="AF10806" i="2"/>
  <c r="AF10807" i="2"/>
  <c r="AF10808" i="2"/>
  <c r="AF10809" i="2"/>
  <c r="AF10810" i="2"/>
  <c r="AF10811" i="2"/>
  <c r="AF10812" i="2"/>
  <c r="AF10813" i="2"/>
  <c r="AF10814" i="2"/>
  <c r="AF10816" i="2"/>
  <c r="AF10817" i="2"/>
  <c r="AF10818" i="2"/>
  <c r="AF10819" i="2"/>
  <c r="AF10820" i="2"/>
  <c r="AF10821" i="2"/>
  <c r="AF10822" i="2"/>
  <c r="AF10823" i="2"/>
  <c r="AF10824" i="2"/>
  <c r="AF10825" i="2"/>
  <c r="AF10826" i="2"/>
  <c r="AF10828" i="2"/>
  <c r="AF10829" i="2"/>
  <c r="AF10830" i="2"/>
  <c r="AF10831" i="2"/>
  <c r="AF10832" i="2"/>
  <c r="AF10833" i="2"/>
  <c r="AF10834" i="2"/>
  <c r="AF10835" i="2"/>
  <c r="AF10836" i="2"/>
  <c r="AF10837" i="2"/>
  <c r="AF10838" i="2"/>
  <c r="AF10840" i="2"/>
  <c r="AF10841" i="2"/>
  <c r="AF10842" i="2"/>
  <c r="AF10843" i="2"/>
  <c r="AF10844" i="2"/>
  <c r="AF10845" i="2"/>
  <c r="AF10846" i="2"/>
  <c r="AF10847" i="2"/>
  <c r="AF10848" i="2"/>
  <c r="AF10849" i="2"/>
  <c r="AF10850" i="2"/>
  <c r="AF10852" i="2"/>
  <c r="AF10853" i="2"/>
  <c r="AF10854" i="2"/>
  <c r="AF10855" i="2"/>
  <c r="AF10856" i="2"/>
  <c r="AF10857" i="2"/>
  <c r="AF10858" i="2"/>
  <c r="AF10859" i="2"/>
  <c r="AF10860" i="2"/>
  <c r="AF10861" i="2"/>
  <c r="AF10862" i="2"/>
  <c r="AF10864" i="2"/>
  <c r="AF10865" i="2"/>
  <c r="AF10866" i="2"/>
  <c r="AF10867" i="2"/>
  <c r="AF10868" i="2"/>
  <c r="AF10869" i="2"/>
  <c r="AF10870" i="2"/>
  <c r="AF10871" i="2"/>
  <c r="AF10872" i="2"/>
  <c r="AF10873" i="2"/>
  <c r="AF10874" i="2"/>
  <c r="AF10876" i="2"/>
  <c r="AF10877" i="2"/>
  <c r="AF10878" i="2"/>
  <c r="AF10879" i="2"/>
  <c r="AF10880" i="2"/>
  <c r="AF10881" i="2"/>
  <c r="AF10882" i="2"/>
  <c r="AF10883" i="2"/>
  <c r="AF10884" i="2"/>
  <c r="AF10885" i="2"/>
  <c r="AF10886" i="2"/>
  <c r="AF10888" i="2"/>
  <c r="AF10889" i="2"/>
  <c r="AF10890" i="2"/>
  <c r="AF10891" i="2"/>
  <c r="AF10892" i="2"/>
  <c r="AF10893" i="2"/>
  <c r="AF10894" i="2"/>
  <c r="AF10895" i="2"/>
  <c r="AF10896" i="2"/>
  <c r="AF10897" i="2"/>
  <c r="AF10898" i="2"/>
  <c r="AF10900" i="2"/>
  <c r="AF10901" i="2"/>
  <c r="AF10902" i="2"/>
  <c r="AF10903" i="2"/>
  <c r="AF10904" i="2"/>
  <c r="AF10905" i="2"/>
  <c r="AF10906" i="2"/>
  <c r="AF10907" i="2"/>
  <c r="AF10908" i="2"/>
  <c r="AF10909" i="2"/>
  <c r="AF10910" i="2"/>
  <c r="AF10912" i="2"/>
  <c r="AF10913" i="2"/>
  <c r="AF10914" i="2"/>
  <c r="AF10915" i="2"/>
  <c r="AF10916" i="2"/>
  <c r="AF10917" i="2"/>
  <c r="AF10918" i="2"/>
  <c r="AF10919" i="2"/>
  <c r="AF10920" i="2"/>
  <c r="AF10921" i="2"/>
  <c r="AF10922" i="2"/>
  <c r="AF10924" i="2"/>
  <c r="AF10925" i="2"/>
  <c r="AF10926" i="2"/>
  <c r="AF10927" i="2"/>
  <c r="AF10928" i="2"/>
  <c r="AF10929" i="2"/>
  <c r="AF10930" i="2"/>
  <c r="AF10931" i="2"/>
  <c r="AF10932" i="2"/>
  <c r="AF10933" i="2"/>
  <c r="AF10934" i="2"/>
  <c r="AF10936" i="2"/>
  <c r="AF10937" i="2"/>
  <c r="AF10938" i="2"/>
  <c r="AF10939" i="2"/>
  <c r="AF10940" i="2"/>
  <c r="AF10941" i="2"/>
  <c r="AF10942" i="2"/>
  <c r="AF10943" i="2"/>
  <c r="AF10944" i="2"/>
  <c r="AF10945" i="2"/>
  <c r="AF10946" i="2"/>
  <c r="AF10948" i="2"/>
  <c r="AF10949" i="2"/>
  <c r="AF10950" i="2"/>
  <c r="AF10951" i="2"/>
  <c r="AF10952" i="2"/>
  <c r="AF10953" i="2"/>
  <c r="AF10954" i="2"/>
  <c r="AF10955" i="2"/>
  <c r="AF10956" i="2"/>
  <c r="AF10957" i="2"/>
  <c r="AF10958" i="2"/>
  <c r="AF10960" i="2"/>
  <c r="AF10961" i="2"/>
  <c r="AF10962" i="2"/>
  <c r="AF10963" i="2"/>
  <c r="AF10964" i="2"/>
  <c r="AF10965" i="2"/>
  <c r="AF10966" i="2"/>
  <c r="AF10967" i="2"/>
  <c r="AF10968" i="2"/>
  <c r="AF10969" i="2"/>
  <c r="AF10970" i="2"/>
  <c r="AF10972" i="2"/>
  <c r="AF10973" i="2"/>
  <c r="AF10974" i="2"/>
  <c r="AF10975" i="2"/>
  <c r="AF10976" i="2"/>
  <c r="AF10977" i="2"/>
  <c r="AF10978" i="2"/>
  <c r="AF10979" i="2"/>
  <c r="AF10980" i="2"/>
  <c r="AF10981" i="2"/>
  <c r="AF10982" i="2"/>
  <c r="AF10984" i="2"/>
  <c r="AF10985" i="2"/>
  <c r="AF10986" i="2"/>
  <c r="AF10987" i="2"/>
  <c r="AF10988" i="2"/>
  <c r="AF10989" i="2"/>
  <c r="AF10990" i="2"/>
  <c r="AF10991" i="2"/>
  <c r="AF10992" i="2"/>
  <c r="AF10993" i="2"/>
  <c r="AF10994" i="2"/>
  <c r="AF10996" i="2"/>
  <c r="AF10997" i="2"/>
  <c r="AF10998" i="2"/>
  <c r="AF10999" i="2"/>
  <c r="AF11000" i="2"/>
  <c r="AF11001" i="2"/>
  <c r="AF11002" i="2"/>
  <c r="AF11003" i="2"/>
  <c r="AF11004" i="2"/>
  <c r="AF11005" i="2"/>
  <c r="AF11006" i="2"/>
  <c r="AF11008" i="2"/>
  <c r="AF11009" i="2"/>
  <c r="AF11010" i="2"/>
  <c r="AF11011" i="2"/>
  <c r="AF11012" i="2"/>
  <c r="AF11013" i="2"/>
  <c r="AF11014" i="2"/>
  <c r="AF11015" i="2"/>
  <c r="AF11016" i="2"/>
  <c r="AF11017" i="2"/>
  <c r="AF11018" i="2"/>
  <c r="AF11020" i="2"/>
  <c r="AF11021" i="2"/>
  <c r="AF11022" i="2"/>
  <c r="AF11023" i="2"/>
  <c r="AF11024" i="2"/>
  <c r="AF11025" i="2"/>
  <c r="AF11026" i="2"/>
  <c r="AF11027" i="2"/>
  <c r="AF11028" i="2"/>
  <c r="AF11029" i="2"/>
  <c r="AF11030" i="2"/>
  <c r="AF11032" i="2"/>
  <c r="AF11033" i="2"/>
  <c r="AF11034" i="2"/>
  <c r="AF11035" i="2"/>
  <c r="AF11036" i="2"/>
  <c r="AF11037" i="2"/>
  <c r="AF11038" i="2"/>
  <c r="AF11039" i="2"/>
  <c r="AF11040" i="2"/>
  <c r="AF11041" i="2"/>
  <c r="AF11042" i="2"/>
  <c r="AF11044" i="2"/>
  <c r="AF11045" i="2"/>
  <c r="AF11046" i="2"/>
  <c r="AF11047" i="2"/>
  <c r="AF11048" i="2"/>
  <c r="AF11049" i="2"/>
  <c r="AF11050" i="2"/>
  <c r="AF11051" i="2"/>
  <c r="AF11052" i="2"/>
  <c r="AF11053" i="2"/>
  <c r="AF11054" i="2"/>
  <c r="AF11056" i="2"/>
  <c r="AF11057" i="2"/>
  <c r="AF11058" i="2"/>
  <c r="AF11059" i="2"/>
  <c r="AF11060" i="2"/>
  <c r="AF11061" i="2"/>
  <c r="AF11062" i="2"/>
  <c r="AF11063" i="2"/>
  <c r="AF11064" i="2"/>
  <c r="AF11065" i="2"/>
  <c r="AF11066" i="2"/>
  <c r="AF11068" i="2"/>
  <c r="AF11069" i="2"/>
  <c r="AF11070" i="2"/>
  <c r="AF11071" i="2"/>
  <c r="AF11072" i="2"/>
  <c r="AF11073" i="2"/>
  <c r="AF11074" i="2"/>
  <c r="AF11075" i="2"/>
  <c r="AF11076" i="2"/>
  <c r="AF11077" i="2"/>
  <c r="AF11078" i="2"/>
  <c r="AF11080" i="2"/>
  <c r="AF11081" i="2"/>
  <c r="AF11082" i="2"/>
  <c r="AF11083" i="2"/>
  <c r="AF11084" i="2"/>
  <c r="AF11085" i="2"/>
  <c r="AF11086" i="2"/>
  <c r="AF11087" i="2"/>
  <c r="AF11088" i="2"/>
  <c r="AF11089" i="2"/>
  <c r="AF11090" i="2"/>
  <c r="AF11092" i="2"/>
  <c r="AF11093" i="2"/>
  <c r="AF11094" i="2"/>
  <c r="AF11095" i="2"/>
  <c r="AF11096" i="2"/>
  <c r="AF11097" i="2"/>
  <c r="AF11098" i="2"/>
  <c r="AF11099" i="2"/>
  <c r="AF11100" i="2"/>
  <c r="AF11101" i="2"/>
  <c r="AF11102" i="2"/>
  <c r="AF11104" i="2"/>
  <c r="AF11105" i="2"/>
  <c r="AF11106" i="2"/>
  <c r="AF11107" i="2"/>
  <c r="AF11108" i="2"/>
  <c r="AF11109" i="2"/>
  <c r="AF11110" i="2"/>
  <c r="AF11111" i="2"/>
  <c r="AF11112" i="2"/>
  <c r="AF11113" i="2"/>
  <c r="AF11114" i="2"/>
  <c r="AF11116" i="2"/>
  <c r="AF11117" i="2"/>
  <c r="AF11118" i="2"/>
  <c r="AF11119" i="2"/>
  <c r="AF11120" i="2"/>
  <c r="AF11121" i="2"/>
  <c r="AF11122" i="2"/>
  <c r="AF11123" i="2"/>
  <c r="AF11124" i="2"/>
  <c r="AF11125" i="2"/>
  <c r="AF11126" i="2"/>
  <c r="AF11128" i="2"/>
  <c r="AF11129" i="2"/>
  <c r="AF11130" i="2"/>
  <c r="AF11131" i="2"/>
  <c r="AF11132" i="2"/>
  <c r="AF11133" i="2"/>
  <c r="AF11134" i="2"/>
  <c r="AF11135" i="2"/>
  <c r="AF11136" i="2"/>
  <c r="AF11137" i="2"/>
  <c r="AF11138" i="2"/>
  <c r="AF11140" i="2"/>
  <c r="AF11141" i="2"/>
  <c r="AF11142" i="2"/>
  <c r="AF11143" i="2"/>
  <c r="AF11144" i="2"/>
  <c r="AF11145" i="2"/>
  <c r="AF11146" i="2"/>
  <c r="AF11147" i="2"/>
  <c r="AF11148" i="2"/>
  <c r="AF11149" i="2"/>
  <c r="AF11150" i="2"/>
  <c r="AF11152" i="2"/>
  <c r="AF11153" i="2"/>
  <c r="AF11154" i="2"/>
  <c r="AF11155" i="2"/>
  <c r="AF11156" i="2"/>
  <c r="AF11157" i="2"/>
  <c r="AF11158" i="2"/>
  <c r="AF11159" i="2"/>
  <c r="AF11160" i="2"/>
  <c r="AF11161" i="2"/>
  <c r="AF11162" i="2"/>
  <c r="AF11164" i="2"/>
  <c r="AF11165" i="2"/>
  <c r="AF11166" i="2"/>
  <c r="AF11167" i="2"/>
  <c r="AF11168" i="2"/>
  <c r="AF11169" i="2"/>
  <c r="AF11170" i="2"/>
  <c r="AF11171" i="2"/>
  <c r="AF11172" i="2"/>
  <c r="AF11173" i="2"/>
  <c r="AF11174" i="2"/>
  <c r="AF11176" i="2"/>
  <c r="AF11177" i="2"/>
  <c r="AF11178" i="2"/>
  <c r="AF11179" i="2"/>
  <c r="AF11180" i="2"/>
  <c r="AF11181" i="2"/>
  <c r="AF11182" i="2"/>
  <c r="AF11183" i="2"/>
  <c r="AF11184" i="2"/>
  <c r="AF11185" i="2"/>
  <c r="AF11186" i="2"/>
  <c r="AF11188" i="2"/>
  <c r="AF11189" i="2"/>
  <c r="AF11190" i="2"/>
  <c r="AF11191" i="2"/>
  <c r="AF11192" i="2"/>
  <c r="AF11193" i="2"/>
  <c r="AF11194" i="2"/>
  <c r="AF11195" i="2"/>
  <c r="AF11196" i="2"/>
  <c r="AF11197" i="2"/>
  <c r="AF11198" i="2"/>
  <c r="AF11200" i="2"/>
  <c r="AF11201" i="2"/>
  <c r="AF11202" i="2"/>
  <c r="AF11203" i="2"/>
  <c r="AF11204" i="2"/>
  <c r="AF11205" i="2"/>
  <c r="AF11206" i="2"/>
  <c r="AF11207" i="2"/>
  <c r="AF11208" i="2"/>
  <c r="AF11209" i="2"/>
  <c r="AF11210" i="2"/>
  <c r="AF11212" i="2"/>
  <c r="AF11213" i="2"/>
  <c r="AF11214" i="2"/>
  <c r="AF11215" i="2"/>
  <c r="AF11216" i="2"/>
  <c r="AF11217" i="2"/>
  <c r="AF11218" i="2"/>
  <c r="AF11219" i="2"/>
  <c r="AF11220" i="2"/>
  <c r="AF11221" i="2"/>
  <c r="AF11222" i="2"/>
  <c r="AF11224" i="2"/>
  <c r="AF11225" i="2"/>
  <c r="AF11226" i="2"/>
  <c r="AF11227" i="2"/>
  <c r="AF11228" i="2"/>
  <c r="AF11229" i="2"/>
  <c r="AF11230" i="2"/>
  <c r="AF11231" i="2"/>
  <c r="AF11232" i="2"/>
  <c r="AF11233" i="2"/>
  <c r="AF11234" i="2"/>
  <c r="AF11236" i="2"/>
  <c r="AF11237" i="2"/>
  <c r="AF11238" i="2"/>
  <c r="AF11239" i="2"/>
  <c r="AF11240" i="2"/>
  <c r="AF11241" i="2"/>
  <c r="AF11242" i="2"/>
  <c r="AF11243" i="2"/>
  <c r="AF11244" i="2"/>
  <c r="AF11245" i="2"/>
  <c r="AF11246" i="2"/>
  <c r="AF11248" i="2"/>
  <c r="AF11249" i="2"/>
  <c r="AF11250" i="2"/>
  <c r="AF11251" i="2"/>
  <c r="AF11252" i="2"/>
  <c r="AF11253" i="2"/>
  <c r="AF11254" i="2"/>
  <c r="AF11255" i="2"/>
  <c r="AF11256" i="2"/>
  <c r="AF11257" i="2"/>
  <c r="AF11258" i="2"/>
  <c r="AF11260" i="2"/>
  <c r="AF11261" i="2"/>
  <c r="AF11262" i="2"/>
  <c r="AF11263" i="2"/>
  <c r="AF11264" i="2"/>
  <c r="AF11265" i="2"/>
  <c r="AF11266" i="2"/>
  <c r="AF11267" i="2"/>
  <c r="AF11268" i="2"/>
  <c r="AF11269" i="2"/>
  <c r="AF11270" i="2"/>
  <c r="AF11272" i="2"/>
  <c r="AF11273" i="2"/>
  <c r="AF11274" i="2"/>
  <c r="AF11275" i="2"/>
  <c r="AF11276" i="2"/>
  <c r="AF11277" i="2"/>
  <c r="AF11278" i="2"/>
  <c r="AF11279" i="2"/>
  <c r="AF11280" i="2"/>
  <c r="AF11281" i="2"/>
  <c r="AF11282" i="2"/>
  <c r="AF11284" i="2"/>
  <c r="AF11285" i="2"/>
  <c r="AF11286" i="2"/>
  <c r="AF11287" i="2"/>
  <c r="AF11288" i="2"/>
  <c r="AF11289" i="2"/>
  <c r="AF11290" i="2"/>
  <c r="AF11291" i="2"/>
  <c r="AF11292" i="2"/>
  <c r="AF11293" i="2"/>
  <c r="AF11294" i="2"/>
  <c r="AF11296" i="2"/>
  <c r="AF11297" i="2"/>
  <c r="AF11298" i="2"/>
  <c r="AF11299" i="2"/>
  <c r="AF11300" i="2"/>
  <c r="AF11301" i="2"/>
  <c r="AF11302" i="2"/>
  <c r="AF11303" i="2"/>
  <c r="AF11304" i="2"/>
  <c r="AF11305" i="2"/>
  <c r="AF11306" i="2"/>
  <c r="AF11308" i="2"/>
  <c r="AF11309" i="2"/>
  <c r="AF11310" i="2"/>
  <c r="AF11311" i="2"/>
  <c r="AF11312" i="2"/>
  <c r="AF11313" i="2"/>
  <c r="AF11314" i="2"/>
  <c r="AF11315" i="2"/>
  <c r="AF11316" i="2"/>
  <c r="AF11317" i="2"/>
  <c r="AF11318" i="2"/>
  <c r="AF11320" i="2"/>
  <c r="AF11321" i="2"/>
  <c r="AF11322" i="2"/>
  <c r="AF11323" i="2"/>
  <c r="AF11324" i="2"/>
  <c r="AF11325" i="2"/>
  <c r="AF11326" i="2"/>
  <c r="AF11327" i="2"/>
  <c r="AF11328" i="2"/>
  <c r="AF11329" i="2"/>
  <c r="AF11330" i="2"/>
  <c r="AF11332" i="2"/>
  <c r="AF11333" i="2"/>
  <c r="AF11334" i="2"/>
  <c r="AF11335" i="2"/>
  <c r="AF11336" i="2"/>
  <c r="AF11337" i="2"/>
  <c r="AF11338" i="2"/>
  <c r="AF11339" i="2"/>
  <c r="AF11340" i="2"/>
  <c r="AF11341" i="2"/>
  <c r="AF11342" i="2"/>
  <c r="AF11344" i="2"/>
  <c r="AF11345" i="2"/>
  <c r="AF11346" i="2"/>
  <c r="AF11347" i="2"/>
  <c r="AF11348" i="2"/>
  <c r="AF11349" i="2"/>
  <c r="AF11350" i="2"/>
  <c r="AF11351" i="2"/>
  <c r="AF11352" i="2"/>
  <c r="AF11353" i="2"/>
  <c r="AF11354" i="2"/>
  <c r="AF11356" i="2"/>
  <c r="AF11357" i="2"/>
  <c r="AF11358" i="2"/>
  <c r="AF11359" i="2"/>
  <c r="AF11360" i="2"/>
  <c r="AF11361" i="2"/>
  <c r="AF11362" i="2"/>
  <c r="AF11363" i="2"/>
  <c r="AF11364" i="2"/>
  <c r="AF11365" i="2"/>
  <c r="AF11366" i="2"/>
  <c r="AF11368" i="2"/>
  <c r="AF11369" i="2"/>
  <c r="AF11370" i="2"/>
  <c r="AF11371" i="2"/>
  <c r="AF11372" i="2"/>
  <c r="AF11373" i="2"/>
  <c r="AF11374" i="2"/>
  <c r="AF11375" i="2"/>
  <c r="AF11376" i="2"/>
  <c r="AF11377" i="2"/>
  <c r="AF11378" i="2"/>
  <c r="AF11380" i="2"/>
  <c r="AF11381" i="2"/>
  <c r="AF11382" i="2"/>
  <c r="AF11383" i="2"/>
  <c r="AF11384" i="2"/>
  <c r="AF11385" i="2"/>
  <c r="AF11386" i="2"/>
  <c r="AF11387" i="2"/>
  <c r="AF11388" i="2"/>
  <c r="AF11389" i="2"/>
  <c r="AF11390" i="2"/>
  <c r="AF11392" i="2"/>
  <c r="AF11393" i="2"/>
  <c r="AF11394" i="2"/>
  <c r="AF11395" i="2"/>
  <c r="AF11396" i="2"/>
  <c r="AF11397" i="2"/>
  <c r="AF11398" i="2"/>
  <c r="AF11399" i="2"/>
  <c r="AF11400" i="2"/>
  <c r="AF11401" i="2"/>
  <c r="AF11402" i="2"/>
  <c r="AF11404" i="2"/>
  <c r="AF11405" i="2"/>
  <c r="AF11406" i="2"/>
  <c r="AF11407" i="2"/>
  <c r="AF11408" i="2"/>
  <c r="AF11409" i="2"/>
  <c r="AF11410" i="2"/>
  <c r="AF11411" i="2"/>
  <c r="AF11412" i="2"/>
  <c r="AF11413" i="2"/>
  <c r="AF11414" i="2"/>
  <c r="AF11416" i="2"/>
  <c r="AF11417" i="2"/>
  <c r="AF11418" i="2"/>
  <c r="AF11419" i="2"/>
  <c r="AF11420" i="2"/>
  <c r="AF11421" i="2"/>
  <c r="AF11422" i="2"/>
  <c r="AF11423" i="2"/>
  <c r="AF11424" i="2"/>
  <c r="AF11425" i="2"/>
  <c r="AF11426" i="2"/>
  <c r="AF11428" i="2"/>
  <c r="AF11429" i="2"/>
  <c r="AF11430" i="2"/>
  <c r="AF11431" i="2"/>
  <c r="AF11432" i="2"/>
  <c r="AF11433" i="2"/>
  <c r="AF11434" i="2"/>
  <c r="AF11435" i="2"/>
  <c r="AF11436" i="2"/>
  <c r="AF11437" i="2"/>
  <c r="AF11438" i="2"/>
  <c r="AF11440" i="2"/>
  <c r="AF11441" i="2"/>
  <c r="AF11442" i="2"/>
  <c r="AF11443" i="2"/>
  <c r="AF11444" i="2"/>
  <c r="AF11445" i="2"/>
  <c r="AF11446" i="2"/>
  <c r="AF11447" i="2"/>
  <c r="AF11448" i="2"/>
  <c r="AF11449" i="2"/>
  <c r="AF11450" i="2"/>
  <c r="AF11452" i="2"/>
  <c r="AF11453" i="2"/>
  <c r="AF11454" i="2"/>
  <c r="AF11455" i="2"/>
  <c r="AF11456" i="2"/>
  <c r="AF11457" i="2"/>
  <c r="AF11458" i="2"/>
  <c r="AF11459" i="2"/>
  <c r="AF11460" i="2"/>
  <c r="AF11461" i="2"/>
  <c r="AF11462" i="2"/>
  <c r="AF11464" i="2"/>
  <c r="AF11465" i="2"/>
  <c r="AF11466" i="2"/>
  <c r="AF11467" i="2"/>
  <c r="AF11468" i="2"/>
  <c r="AF11469" i="2"/>
  <c r="AF11470" i="2"/>
  <c r="AF11471" i="2"/>
  <c r="AF11472" i="2"/>
  <c r="AF11473" i="2"/>
  <c r="AF11474" i="2"/>
  <c r="AF11476" i="2"/>
  <c r="AF11477" i="2"/>
  <c r="AF11478" i="2"/>
  <c r="AF11479" i="2"/>
  <c r="AF11480" i="2"/>
  <c r="AF11481" i="2"/>
  <c r="AF11482" i="2"/>
  <c r="AF11483" i="2"/>
  <c r="AF11484" i="2"/>
  <c r="AF11485" i="2"/>
  <c r="AF11486" i="2"/>
  <c r="AF11488" i="2"/>
  <c r="AF11489" i="2"/>
  <c r="AF11490" i="2"/>
  <c r="AF11491" i="2"/>
  <c r="AF11492" i="2"/>
  <c r="AF11493" i="2"/>
  <c r="AF11494" i="2"/>
  <c r="AF11495" i="2"/>
  <c r="AF11496" i="2"/>
  <c r="AF11497" i="2"/>
  <c r="AF11498" i="2"/>
  <c r="AF11500" i="2"/>
  <c r="AF11501" i="2"/>
  <c r="AF11502" i="2"/>
  <c r="AF11503" i="2"/>
  <c r="AF11504" i="2"/>
  <c r="AF11505" i="2"/>
  <c r="AF11506" i="2"/>
  <c r="AF11507" i="2"/>
  <c r="AF11508" i="2"/>
  <c r="AF11509" i="2"/>
  <c r="AF11510" i="2"/>
  <c r="AF11512" i="2"/>
  <c r="AF11513" i="2"/>
  <c r="AF11514" i="2"/>
  <c r="AF11515" i="2"/>
  <c r="AF11516" i="2"/>
  <c r="AF11517" i="2"/>
  <c r="AF11518" i="2"/>
  <c r="AF11519" i="2"/>
  <c r="AF11520" i="2"/>
  <c r="AF11521" i="2"/>
  <c r="AF11522" i="2"/>
  <c r="AF11524" i="2"/>
  <c r="AF11525" i="2"/>
  <c r="AF11526" i="2"/>
  <c r="AF11527" i="2"/>
  <c r="AF11528" i="2"/>
  <c r="AF11529" i="2"/>
  <c r="AF11530" i="2"/>
  <c r="AF11531" i="2"/>
  <c r="AF11532" i="2"/>
  <c r="AF11533" i="2"/>
  <c r="AF11534" i="2"/>
  <c r="AF11536" i="2"/>
  <c r="AF11537" i="2"/>
  <c r="AF11538" i="2"/>
  <c r="AF11539" i="2"/>
  <c r="AF11540" i="2"/>
  <c r="AF11541" i="2"/>
  <c r="AF11542" i="2"/>
  <c r="AF11543" i="2"/>
  <c r="AF11544" i="2"/>
  <c r="AF11545" i="2"/>
  <c r="AF11546" i="2"/>
  <c r="AF11548" i="2"/>
  <c r="AF11549" i="2"/>
  <c r="AF11550" i="2"/>
  <c r="AF11551" i="2"/>
  <c r="AF11552" i="2"/>
  <c r="AF11553" i="2"/>
  <c r="AF11554" i="2"/>
  <c r="AF11555" i="2"/>
  <c r="AF11556" i="2"/>
  <c r="AF11557" i="2"/>
  <c r="AF11558" i="2"/>
  <c r="AF11560" i="2"/>
  <c r="AF11561" i="2"/>
  <c r="AF11562" i="2"/>
  <c r="AF11563" i="2"/>
  <c r="AF11564" i="2"/>
  <c r="AF11565" i="2"/>
  <c r="AF11566" i="2"/>
  <c r="AF11567" i="2"/>
  <c r="AF11568" i="2"/>
  <c r="AF11569" i="2"/>
  <c r="AF11570" i="2"/>
  <c r="AF11572" i="2"/>
  <c r="AF11573" i="2"/>
  <c r="AF11574" i="2"/>
  <c r="AF11575" i="2"/>
  <c r="AF11576" i="2"/>
  <c r="AF11577" i="2"/>
  <c r="AF11578" i="2"/>
  <c r="AF11579" i="2"/>
  <c r="AF11580" i="2"/>
  <c r="AF11581" i="2"/>
  <c r="AF11582" i="2"/>
  <c r="AF11584" i="2"/>
  <c r="AF11585" i="2"/>
  <c r="AF11586" i="2"/>
  <c r="AF11587" i="2"/>
  <c r="AF11588" i="2"/>
  <c r="AF11589" i="2"/>
  <c r="AF11590" i="2"/>
  <c r="AF11591" i="2"/>
  <c r="AF11592" i="2"/>
  <c r="AF11593" i="2"/>
  <c r="AF11594" i="2"/>
  <c r="AF11596" i="2"/>
  <c r="AF11597" i="2"/>
  <c r="AF11598" i="2"/>
  <c r="AF11599" i="2"/>
  <c r="AF11600" i="2"/>
  <c r="AF11601" i="2"/>
  <c r="AF11602" i="2"/>
  <c r="AF11603" i="2"/>
  <c r="AF11604" i="2"/>
  <c r="AF11605" i="2"/>
  <c r="AF11606" i="2"/>
  <c r="AF11608" i="2"/>
  <c r="AF11609" i="2"/>
  <c r="AF11610" i="2"/>
  <c r="AF11611" i="2"/>
  <c r="AF11612" i="2"/>
  <c r="AF11613" i="2"/>
  <c r="AF11614" i="2"/>
  <c r="AF11615" i="2"/>
  <c r="AF11616" i="2"/>
  <c r="AF11617" i="2"/>
  <c r="AF11618" i="2"/>
  <c r="AF11620" i="2"/>
  <c r="AF11621" i="2"/>
  <c r="AF11622" i="2"/>
  <c r="AF11623" i="2"/>
  <c r="AF11624" i="2"/>
  <c r="AF11625" i="2"/>
  <c r="AF11626" i="2"/>
  <c r="AF11627" i="2"/>
  <c r="AF11628" i="2"/>
  <c r="AF11629" i="2"/>
  <c r="AF11630" i="2"/>
  <c r="AF11632" i="2"/>
  <c r="AF11633" i="2"/>
  <c r="AF11634" i="2"/>
  <c r="AF11635" i="2"/>
  <c r="AF11636" i="2"/>
  <c r="AF11637" i="2"/>
  <c r="AF11638" i="2"/>
  <c r="AF11639" i="2"/>
  <c r="AF11640" i="2"/>
  <c r="AF11641" i="2"/>
  <c r="AF11642" i="2"/>
  <c r="AF11644" i="2"/>
  <c r="AF11645" i="2"/>
  <c r="AF11646" i="2"/>
  <c r="AF11647" i="2"/>
  <c r="AF11648" i="2"/>
  <c r="AF11649" i="2"/>
  <c r="AF11650" i="2"/>
  <c r="AF11651" i="2"/>
  <c r="AF11652" i="2"/>
  <c r="AF11653" i="2"/>
  <c r="AF11654" i="2"/>
  <c r="AF11656" i="2"/>
  <c r="AF11657" i="2"/>
  <c r="AF11658" i="2"/>
  <c r="AF11659" i="2"/>
  <c r="AF11660" i="2"/>
  <c r="AF11661" i="2"/>
  <c r="AF11662" i="2"/>
  <c r="AF11663" i="2"/>
  <c r="AF11664" i="2"/>
  <c r="AF11665" i="2"/>
  <c r="AF11666" i="2"/>
  <c r="AF11668" i="2"/>
  <c r="AF11669" i="2"/>
  <c r="AF11670" i="2"/>
  <c r="AF11671" i="2"/>
  <c r="AF11672" i="2"/>
  <c r="AF11673" i="2"/>
  <c r="AF11674" i="2"/>
  <c r="AF11675" i="2"/>
  <c r="AF11676" i="2"/>
  <c r="AF11677" i="2"/>
  <c r="AF11678" i="2"/>
  <c r="AF11680" i="2"/>
  <c r="AF11681" i="2"/>
  <c r="AF11682" i="2"/>
  <c r="AF11683" i="2"/>
  <c r="AF11684" i="2"/>
  <c r="AF11685" i="2"/>
  <c r="AF11686" i="2"/>
  <c r="AF11687" i="2"/>
  <c r="AF11688" i="2"/>
  <c r="AF11689" i="2"/>
  <c r="AF11690" i="2"/>
  <c r="AF11692" i="2"/>
  <c r="AF11693" i="2"/>
  <c r="AF11694" i="2"/>
  <c r="AF11695" i="2"/>
  <c r="AF11696" i="2"/>
  <c r="AF11697" i="2"/>
  <c r="AF11698" i="2"/>
  <c r="AF11699" i="2"/>
  <c r="AF11700" i="2"/>
  <c r="AF11701" i="2"/>
  <c r="AF11702" i="2"/>
  <c r="AF11704" i="2"/>
  <c r="AF11705" i="2"/>
  <c r="AF11706" i="2"/>
  <c r="AF11707" i="2"/>
  <c r="AF11708" i="2"/>
  <c r="AF11709" i="2"/>
  <c r="AF11710" i="2"/>
  <c r="AF11711" i="2"/>
  <c r="AF11712" i="2"/>
  <c r="AF11713" i="2"/>
  <c r="AF11714" i="2"/>
  <c r="AF11716" i="2"/>
  <c r="AF11717" i="2"/>
  <c r="AF11718" i="2"/>
  <c r="AF11719" i="2"/>
  <c r="AF11720" i="2"/>
  <c r="AF11721" i="2"/>
  <c r="AF11722" i="2"/>
  <c r="AF11723" i="2"/>
  <c r="AF11724" i="2"/>
  <c r="AF11725" i="2"/>
  <c r="AF11726" i="2"/>
  <c r="AF11728" i="2"/>
  <c r="AF11729" i="2"/>
  <c r="AF11730" i="2"/>
  <c r="AF11731" i="2"/>
  <c r="AF11732" i="2"/>
  <c r="AF11733" i="2"/>
  <c r="AF11734" i="2"/>
  <c r="AF11735" i="2"/>
  <c r="AF11736" i="2"/>
  <c r="AF11737" i="2"/>
  <c r="AF11738" i="2"/>
  <c r="AF11740" i="2"/>
  <c r="AF11741" i="2"/>
  <c r="AF11742" i="2"/>
  <c r="AF11743" i="2"/>
  <c r="AF11744" i="2"/>
  <c r="AF11745" i="2"/>
  <c r="AF11746" i="2"/>
  <c r="AF11747" i="2"/>
  <c r="AF11748" i="2"/>
  <c r="AF11749" i="2"/>
  <c r="AF11750" i="2"/>
  <c r="AF11752" i="2"/>
  <c r="AF11753" i="2"/>
  <c r="AF11754" i="2"/>
  <c r="AF11755" i="2"/>
  <c r="AF11756" i="2"/>
  <c r="AF11757" i="2"/>
  <c r="AF11758" i="2"/>
  <c r="AF11759" i="2"/>
  <c r="AF11760" i="2"/>
  <c r="AF11761" i="2"/>
  <c r="AF11762" i="2"/>
  <c r="AF11764" i="2"/>
  <c r="AF11765" i="2"/>
  <c r="AF11766" i="2"/>
  <c r="AF11767" i="2"/>
  <c r="AF11768" i="2"/>
  <c r="AF11769" i="2"/>
  <c r="AF11770" i="2"/>
  <c r="AF11771" i="2"/>
  <c r="AF11772" i="2"/>
  <c r="AF11773" i="2"/>
  <c r="AF11774" i="2"/>
  <c r="AF11776" i="2"/>
  <c r="AF11777" i="2"/>
  <c r="AF11778" i="2"/>
  <c r="AF11779" i="2"/>
  <c r="AF11780" i="2"/>
  <c r="AF11781" i="2"/>
  <c r="AF11782" i="2"/>
  <c r="AF11783" i="2"/>
  <c r="AF11784" i="2"/>
  <c r="AF11785" i="2"/>
  <c r="AF11786" i="2"/>
  <c r="AF11788" i="2"/>
  <c r="AF11789" i="2"/>
  <c r="AF11790" i="2"/>
  <c r="AF11791" i="2"/>
  <c r="AF11792" i="2"/>
  <c r="AF11793" i="2"/>
  <c r="AF11794" i="2"/>
  <c r="AF11795" i="2"/>
  <c r="AF11796" i="2"/>
  <c r="AF11797" i="2"/>
  <c r="AF11798" i="2"/>
  <c r="AF11800" i="2"/>
  <c r="AF11801" i="2"/>
  <c r="AF11802" i="2"/>
  <c r="AF11803" i="2"/>
  <c r="AF11804" i="2"/>
  <c r="AF11805" i="2"/>
  <c r="AF11806" i="2"/>
  <c r="AF11807" i="2"/>
  <c r="AF11808" i="2"/>
  <c r="AF11809" i="2"/>
  <c r="AF11810" i="2"/>
  <c r="AF11812" i="2"/>
  <c r="AF11813" i="2"/>
  <c r="AF11814" i="2"/>
  <c r="AF11815" i="2"/>
  <c r="AF11816" i="2"/>
  <c r="AF11817" i="2"/>
  <c r="AF11818" i="2"/>
  <c r="AF11819" i="2"/>
  <c r="AF11820" i="2"/>
  <c r="AF11821" i="2"/>
  <c r="AF11822" i="2"/>
  <c r="AF11824" i="2"/>
  <c r="AF11825" i="2"/>
  <c r="AF11826" i="2"/>
  <c r="AF11827" i="2"/>
  <c r="AF11828" i="2"/>
  <c r="AF11829" i="2"/>
  <c r="AF11830" i="2"/>
  <c r="AF11831" i="2"/>
  <c r="AF11832" i="2"/>
  <c r="AF11833" i="2"/>
  <c r="AF11834" i="2"/>
  <c r="AF11836" i="2"/>
  <c r="AF11837" i="2"/>
  <c r="AF11838" i="2"/>
  <c r="AF11839" i="2"/>
  <c r="AF11840" i="2"/>
  <c r="AF11841" i="2"/>
  <c r="AF11842" i="2"/>
  <c r="AF11843" i="2"/>
  <c r="AF11844" i="2"/>
  <c r="AF11845" i="2"/>
  <c r="AF11846" i="2"/>
  <c r="AF11848" i="2"/>
  <c r="AF11849" i="2"/>
  <c r="AF11850" i="2"/>
  <c r="AF11851" i="2"/>
  <c r="AF11852" i="2"/>
  <c r="AF11853" i="2"/>
  <c r="AF11854" i="2"/>
  <c r="AF11855" i="2"/>
  <c r="AF11856" i="2"/>
  <c r="AF11857" i="2"/>
  <c r="AF11858" i="2"/>
  <c r="AF11860" i="2"/>
  <c r="AF11861" i="2"/>
  <c r="AF11862" i="2"/>
  <c r="AF11863" i="2"/>
  <c r="AF11864" i="2"/>
  <c r="AF11865" i="2"/>
  <c r="AF11866" i="2"/>
  <c r="AF11867" i="2"/>
  <c r="AF11868" i="2"/>
  <c r="AF11869" i="2"/>
  <c r="AF11870" i="2"/>
  <c r="AF11872" i="2"/>
  <c r="AF11873" i="2"/>
  <c r="AF11874" i="2"/>
  <c r="AF11875" i="2"/>
  <c r="AF11876" i="2"/>
  <c r="AF11877" i="2"/>
  <c r="AF11878" i="2"/>
  <c r="AF11879" i="2"/>
  <c r="AF11880" i="2"/>
  <c r="AF11881" i="2"/>
  <c r="AF11882" i="2"/>
  <c r="AF11884" i="2"/>
  <c r="AF11885" i="2"/>
  <c r="AF11886" i="2"/>
  <c r="AF11887" i="2"/>
  <c r="AF11888" i="2"/>
  <c r="AF11889" i="2"/>
  <c r="AF11890" i="2"/>
  <c r="AF11891" i="2"/>
  <c r="AF11892" i="2"/>
  <c r="AF11893" i="2"/>
  <c r="AF11894" i="2"/>
  <c r="AF11896" i="2"/>
  <c r="AF11897" i="2"/>
  <c r="AF11898" i="2"/>
  <c r="AF11899" i="2"/>
  <c r="AF11900" i="2"/>
  <c r="AF11901" i="2"/>
  <c r="AF11902" i="2"/>
  <c r="AF11903" i="2"/>
  <c r="AF11904" i="2"/>
  <c r="AF11905" i="2"/>
  <c r="AF11906" i="2"/>
  <c r="AF11908" i="2"/>
  <c r="AF11909" i="2"/>
  <c r="AF11910" i="2"/>
  <c r="AF11911" i="2"/>
  <c r="AF11912" i="2"/>
  <c r="AF11913" i="2"/>
  <c r="AF11914" i="2"/>
  <c r="AF11915" i="2"/>
  <c r="AF11916" i="2"/>
  <c r="AF11917" i="2"/>
  <c r="AF11918" i="2"/>
  <c r="AF11920" i="2"/>
  <c r="AF11921" i="2"/>
  <c r="AF11922" i="2"/>
  <c r="AF11923" i="2"/>
  <c r="AF11924" i="2"/>
  <c r="AF11925" i="2"/>
  <c r="AF11926" i="2"/>
  <c r="AF11927" i="2"/>
  <c r="AF11928" i="2"/>
  <c r="AF11929" i="2"/>
  <c r="AF11930" i="2"/>
  <c r="AF11932" i="2"/>
  <c r="AF11933" i="2"/>
  <c r="AF11934" i="2"/>
  <c r="AF11935" i="2"/>
  <c r="AF11936" i="2"/>
  <c r="AF11937" i="2"/>
  <c r="AF11938" i="2"/>
  <c r="AF11939" i="2"/>
  <c r="AF11940" i="2"/>
  <c r="AF11941" i="2"/>
  <c r="AF11942" i="2"/>
  <c r="AF11944" i="2"/>
  <c r="AF11945" i="2"/>
  <c r="AF11946" i="2"/>
  <c r="AF11947" i="2"/>
  <c r="AF11948" i="2"/>
  <c r="AF11949" i="2"/>
  <c r="AF11950" i="2"/>
  <c r="AF11951" i="2"/>
  <c r="AF11952" i="2"/>
  <c r="AF11953" i="2"/>
  <c r="AF11954" i="2"/>
  <c r="AF11956" i="2"/>
  <c r="AF11957" i="2"/>
  <c r="AF11958" i="2"/>
  <c r="AF11959" i="2"/>
  <c r="AF11960" i="2"/>
  <c r="AF11961" i="2"/>
  <c r="AF11962" i="2"/>
  <c r="AF11963" i="2"/>
  <c r="AF11964" i="2"/>
  <c r="AF11965" i="2"/>
  <c r="AF11966" i="2"/>
  <c r="AF11968" i="2"/>
  <c r="AF11969" i="2"/>
  <c r="AF11970" i="2"/>
  <c r="AF11971" i="2"/>
  <c r="AF11972" i="2"/>
  <c r="AF11973" i="2"/>
  <c r="AF11974" i="2"/>
  <c r="AF11975" i="2"/>
  <c r="AF11976" i="2"/>
  <c r="AF11977" i="2"/>
  <c r="AF11978" i="2"/>
  <c r="AF11980" i="2"/>
  <c r="AF11981" i="2"/>
  <c r="AF11982" i="2"/>
  <c r="AF11983" i="2"/>
  <c r="AF11984" i="2"/>
  <c r="AF11985" i="2"/>
  <c r="AF11986" i="2"/>
  <c r="AF11987" i="2"/>
  <c r="AF11988" i="2"/>
  <c r="AF11989" i="2"/>
  <c r="AF11990" i="2"/>
  <c r="AF11992" i="2"/>
  <c r="AF11993" i="2"/>
  <c r="AF11994" i="2"/>
  <c r="AF11995" i="2"/>
  <c r="AF11996" i="2"/>
  <c r="AF11997" i="2"/>
  <c r="AF11998" i="2"/>
  <c r="AF11999" i="2"/>
  <c r="AF12000" i="2"/>
  <c r="AF12001" i="2"/>
  <c r="AF12002" i="2"/>
  <c r="AF12004" i="2"/>
  <c r="AF12005" i="2"/>
  <c r="AF12006" i="2"/>
  <c r="AF12007" i="2"/>
  <c r="AF12008" i="2"/>
  <c r="AF12009" i="2"/>
  <c r="AF12010" i="2"/>
  <c r="AF12011" i="2"/>
  <c r="AF12012" i="2"/>
  <c r="AF12013" i="2"/>
  <c r="AF12014" i="2"/>
  <c r="AF12016" i="2"/>
  <c r="AF12017" i="2"/>
  <c r="AF12018" i="2"/>
  <c r="AF12019" i="2"/>
  <c r="AF12020" i="2"/>
  <c r="AF12021" i="2"/>
  <c r="AF12022" i="2"/>
  <c r="AF12023" i="2"/>
  <c r="AF12024" i="2"/>
  <c r="AF12025" i="2"/>
  <c r="AF12026" i="2"/>
  <c r="AF12028" i="2"/>
  <c r="AF12029" i="2"/>
  <c r="AF12030" i="2"/>
  <c r="AF12031" i="2"/>
  <c r="AF12032" i="2"/>
  <c r="AF12033" i="2"/>
  <c r="AF12034" i="2"/>
  <c r="AF12035" i="2"/>
  <c r="AF12036" i="2"/>
  <c r="AF12037" i="2"/>
  <c r="AF12038" i="2"/>
  <c r="AF12040" i="2"/>
  <c r="AF12041" i="2"/>
  <c r="AF12042" i="2"/>
  <c r="AF12043" i="2"/>
  <c r="AF12044" i="2"/>
  <c r="AF12045" i="2"/>
  <c r="AF12046" i="2"/>
  <c r="AF12047" i="2"/>
  <c r="AF12048" i="2"/>
  <c r="AF12049" i="2"/>
  <c r="AF12050" i="2"/>
  <c r="AF12052" i="2"/>
  <c r="AF12053" i="2"/>
  <c r="AF12054" i="2"/>
  <c r="AF12055" i="2"/>
  <c r="AF12056" i="2"/>
  <c r="AF12057" i="2"/>
  <c r="AF12058" i="2"/>
  <c r="AF12059" i="2"/>
  <c r="AF12060" i="2"/>
  <c r="AF12061" i="2"/>
  <c r="AF12062" i="2"/>
  <c r="AF12064" i="2"/>
  <c r="AF12065" i="2"/>
  <c r="AF12066" i="2"/>
  <c r="AF12067" i="2"/>
  <c r="AF12068" i="2"/>
  <c r="AF12069" i="2"/>
  <c r="AF12070" i="2"/>
  <c r="AF12071" i="2"/>
  <c r="AF12072" i="2"/>
  <c r="AF12073" i="2"/>
  <c r="AF12074" i="2"/>
  <c r="AF12076" i="2"/>
  <c r="AF12077" i="2"/>
  <c r="AF12078" i="2"/>
  <c r="AF12079" i="2"/>
  <c r="AF12080" i="2"/>
  <c r="AF12081" i="2"/>
  <c r="AF12082" i="2"/>
  <c r="AF12083" i="2"/>
  <c r="AF12084" i="2"/>
  <c r="AF12085" i="2"/>
  <c r="AF12086" i="2"/>
  <c r="AF12088" i="2"/>
  <c r="AF12089" i="2"/>
  <c r="AF12090" i="2"/>
  <c r="AF12091" i="2"/>
  <c r="AF12092" i="2"/>
  <c r="AF12093" i="2"/>
  <c r="AF12094" i="2"/>
  <c r="AF12095" i="2"/>
  <c r="AF12096" i="2"/>
  <c r="AF12097" i="2"/>
  <c r="AF12098" i="2"/>
  <c r="AF12100" i="2"/>
  <c r="AF12101" i="2"/>
  <c r="AF12102" i="2"/>
  <c r="AF12103" i="2"/>
  <c r="AF12104" i="2"/>
  <c r="AF12105" i="2"/>
  <c r="AF12106" i="2"/>
  <c r="AF12107" i="2"/>
  <c r="AF12108" i="2"/>
  <c r="AF12109" i="2"/>
  <c r="AF12110" i="2"/>
  <c r="AF12112" i="2"/>
  <c r="AF12113" i="2"/>
  <c r="AF12114" i="2"/>
  <c r="AF12115" i="2"/>
  <c r="AF12116" i="2"/>
  <c r="AF12117" i="2"/>
  <c r="AF12118" i="2"/>
  <c r="AF12119" i="2"/>
  <c r="AF12120" i="2"/>
  <c r="AF12121" i="2"/>
  <c r="AF12122" i="2"/>
  <c r="AF12124" i="2"/>
  <c r="AF12125" i="2"/>
  <c r="AF12126" i="2"/>
  <c r="AF12127" i="2"/>
  <c r="AF12128" i="2"/>
  <c r="AF12129" i="2"/>
  <c r="AF12130" i="2"/>
  <c r="AF12131" i="2"/>
  <c r="AF12132" i="2"/>
  <c r="AF12133" i="2"/>
  <c r="AF12134" i="2"/>
  <c r="AF12136" i="2"/>
  <c r="AF12137" i="2"/>
  <c r="AF12138" i="2"/>
  <c r="AF12139" i="2"/>
  <c r="AF12140" i="2"/>
  <c r="AF12141" i="2"/>
  <c r="AF12142" i="2"/>
  <c r="AF12143" i="2"/>
  <c r="AF12144" i="2"/>
  <c r="AF12145" i="2"/>
  <c r="AF12146" i="2"/>
  <c r="AF12148" i="2"/>
  <c r="AF12149" i="2"/>
  <c r="AF12150" i="2"/>
  <c r="AF12151" i="2"/>
  <c r="AF12152" i="2"/>
  <c r="AF12153" i="2"/>
  <c r="AF12154" i="2"/>
  <c r="AF12155" i="2"/>
  <c r="AF12156" i="2"/>
  <c r="AF12157" i="2"/>
  <c r="AF12158" i="2"/>
  <c r="AF12160" i="2"/>
  <c r="AF12161" i="2"/>
  <c r="AF12162" i="2"/>
  <c r="AF12163" i="2"/>
  <c r="AF12164" i="2"/>
  <c r="AF12165" i="2"/>
  <c r="AF12166" i="2"/>
  <c r="AF12167" i="2"/>
  <c r="AF12168" i="2"/>
  <c r="AF12169" i="2"/>
  <c r="AF12170" i="2"/>
  <c r="AF12172" i="2"/>
  <c r="AF12173" i="2"/>
  <c r="AF12174" i="2"/>
  <c r="AF12175" i="2"/>
  <c r="AF12176" i="2"/>
  <c r="AF12177" i="2"/>
  <c r="AF12178" i="2"/>
  <c r="AF12179" i="2"/>
  <c r="AF12180" i="2"/>
  <c r="AF12181" i="2"/>
  <c r="AF12182" i="2"/>
  <c r="AF12184" i="2"/>
  <c r="AF12185" i="2"/>
  <c r="AF12186" i="2"/>
  <c r="AF12187" i="2"/>
  <c r="AF12188" i="2"/>
  <c r="AF12189" i="2"/>
  <c r="AF12190" i="2"/>
  <c r="AF12191" i="2"/>
  <c r="AF12192" i="2"/>
  <c r="AF12193" i="2"/>
  <c r="AF12194" i="2"/>
  <c r="AF12196" i="2"/>
  <c r="AF12197" i="2"/>
  <c r="AF12198" i="2"/>
  <c r="AF12199" i="2"/>
  <c r="AF12200" i="2"/>
  <c r="AF12201" i="2"/>
  <c r="AF12202" i="2"/>
  <c r="AF12203" i="2"/>
  <c r="AF12204" i="2"/>
  <c r="AF12205" i="2"/>
  <c r="AF12206" i="2"/>
  <c r="AF12208" i="2"/>
  <c r="AF12209" i="2"/>
  <c r="AF12210" i="2"/>
  <c r="AF12211" i="2"/>
  <c r="AF12212" i="2"/>
  <c r="AF12213" i="2"/>
  <c r="AF12214" i="2"/>
  <c r="AF12215" i="2"/>
  <c r="AF12216" i="2"/>
  <c r="AF12217" i="2"/>
  <c r="AF12218" i="2"/>
  <c r="AF12220" i="2"/>
  <c r="AF12221" i="2"/>
  <c r="AF12222" i="2"/>
  <c r="AF12223" i="2"/>
  <c r="AF12224" i="2"/>
  <c r="AF12225" i="2"/>
  <c r="AF12226" i="2"/>
  <c r="AF12227" i="2"/>
  <c r="AF12228" i="2"/>
  <c r="AF12229" i="2"/>
  <c r="AF12230" i="2"/>
  <c r="AF12232" i="2"/>
  <c r="AF12233" i="2"/>
  <c r="AF12234" i="2"/>
  <c r="AF12235" i="2"/>
  <c r="AF12236" i="2"/>
  <c r="AF12237" i="2"/>
  <c r="AF12238" i="2"/>
  <c r="AF12239" i="2"/>
  <c r="AF12240" i="2"/>
  <c r="AF12241" i="2"/>
  <c r="AF12242" i="2"/>
  <c r="AF12244" i="2"/>
  <c r="AF12245" i="2"/>
  <c r="AF12246" i="2"/>
  <c r="AF12247" i="2"/>
  <c r="AF12248" i="2"/>
  <c r="AF12249" i="2"/>
  <c r="AF12250" i="2"/>
  <c r="AF12251" i="2"/>
  <c r="AF12252" i="2"/>
  <c r="AF12253" i="2"/>
  <c r="AF12254" i="2"/>
  <c r="AF12256" i="2"/>
  <c r="AF12257" i="2"/>
  <c r="AF12258" i="2"/>
  <c r="AF12259" i="2"/>
  <c r="AF12260" i="2"/>
  <c r="AF12261" i="2"/>
  <c r="AF12262" i="2"/>
  <c r="AF12263" i="2"/>
  <c r="AF12264" i="2"/>
  <c r="AF12265" i="2"/>
  <c r="AF12266" i="2"/>
  <c r="AF12268" i="2"/>
  <c r="AF12269" i="2"/>
  <c r="AF12270" i="2"/>
  <c r="AF12271" i="2"/>
  <c r="AF12272" i="2"/>
  <c r="AF12273" i="2"/>
  <c r="AF12274" i="2"/>
  <c r="AF12275" i="2"/>
  <c r="AF12276" i="2"/>
  <c r="AF12277" i="2"/>
  <c r="AF12278" i="2"/>
  <c r="AF12280" i="2"/>
  <c r="AF12281" i="2"/>
  <c r="AF12282" i="2"/>
  <c r="AF12283" i="2"/>
  <c r="AF12284" i="2"/>
  <c r="AF12285" i="2"/>
  <c r="AF12286" i="2"/>
  <c r="AF12287" i="2"/>
  <c r="AF12288" i="2"/>
  <c r="AF12289" i="2"/>
  <c r="AF12290" i="2"/>
  <c r="AF12292" i="2"/>
  <c r="AF12293" i="2"/>
  <c r="AF12294" i="2"/>
  <c r="AF12295" i="2"/>
  <c r="AF12296" i="2"/>
  <c r="AF12297" i="2"/>
  <c r="AF12298" i="2"/>
  <c r="AF12299" i="2"/>
  <c r="AF12300" i="2"/>
  <c r="AF12301" i="2"/>
  <c r="AF12302" i="2"/>
  <c r="AF12304" i="2"/>
  <c r="AF12305" i="2"/>
  <c r="AF12306" i="2"/>
  <c r="AF12307" i="2"/>
  <c r="AF12308" i="2"/>
  <c r="AF12309" i="2"/>
  <c r="AF12310" i="2"/>
  <c r="AF12311" i="2"/>
  <c r="AF12312" i="2"/>
  <c r="AF12313" i="2"/>
  <c r="AF12314" i="2"/>
  <c r="AF12316" i="2"/>
  <c r="AF12317" i="2"/>
  <c r="AF12318" i="2"/>
  <c r="AF12319" i="2"/>
  <c r="AF12320" i="2"/>
  <c r="AF12321" i="2"/>
  <c r="AF12322" i="2"/>
  <c r="AF12323" i="2"/>
  <c r="AF12324" i="2"/>
  <c r="AF12325" i="2"/>
  <c r="AF12326" i="2"/>
  <c r="AF12328" i="2"/>
  <c r="AF12329" i="2"/>
  <c r="AF12330" i="2"/>
  <c r="AF12331" i="2"/>
  <c r="AF12332" i="2"/>
  <c r="AF12333" i="2"/>
  <c r="AF12334" i="2"/>
  <c r="AF12335" i="2"/>
  <c r="AF12336" i="2"/>
  <c r="AF12337" i="2"/>
  <c r="AF12338" i="2"/>
  <c r="AF12340" i="2"/>
  <c r="AF12341" i="2"/>
  <c r="AF12342" i="2"/>
  <c r="AF12343" i="2"/>
  <c r="AF12344" i="2"/>
  <c r="AF12345" i="2"/>
  <c r="AF12346" i="2"/>
  <c r="AF12347" i="2"/>
  <c r="AF12348" i="2"/>
  <c r="AF12349" i="2"/>
  <c r="AF12350" i="2"/>
  <c r="AF12352" i="2"/>
  <c r="AF12353" i="2"/>
  <c r="AF12354" i="2"/>
  <c r="AF12355" i="2"/>
  <c r="AF12356" i="2"/>
  <c r="AF12357" i="2"/>
  <c r="AF12358" i="2"/>
  <c r="AF12359" i="2"/>
  <c r="AF12360" i="2"/>
  <c r="AF12361" i="2"/>
  <c r="AF12362" i="2"/>
  <c r="AF12364" i="2"/>
  <c r="AF12365" i="2"/>
  <c r="AF12366" i="2"/>
  <c r="AF12367" i="2"/>
  <c r="AF12368" i="2"/>
  <c r="AF12369" i="2"/>
  <c r="AF12370" i="2"/>
  <c r="AF12371" i="2"/>
  <c r="AF12372" i="2"/>
  <c r="AF12373" i="2"/>
  <c r="AF12374" i="2"/>
  <c r="AF12376" i="2"/>
  <c r="AF12377" i="2"/>
  <c r="AF12378" i="2"/>
  <c r="AF12379" i="2"/>
  <c r="AF12380" i="2"/>
  <c r="AF12381" i="2"/>
  <c r="AF12382" i="2"/>
  <c r="AF12383" i="2"/>
  <c r="AF12384" i="2"/>
  <c r="AF12385" i="2"/>
  <c r="AF12386" i="2"/>
  <c r="AF12388" i="2"/>
  <c r="AF12389" i="2"/>
  <c r="AF12390" i="2"/>
  <c r="AF12391" i="2"/>
  <c r="AF12392" i="2"/>
  <c r="AF12393" i="2"/>
  <c r="AF12394" i="2"/>
  <c r="AF12395" i="2"/>
  <c r="AF12396" i="2"/>
  <c r="AF12397" i="2"/>
  <c r="AF12398" i="2"/>
  <c r="AF12400" i="2"/>
  <c r="AF12401" i="2"/>
  <c r="AF12402" i="2"/>
  <c r="AF12403" i="2"/>
  <c r="AF12404" i="2"/>
  <c r="AF12405" i="2"/>
  <c r="AF12406" i="2"/>
  <c r="AF12407" i="2"/>
  <c r="AF12408" i="2"/>
  <c r="AF12409" i="2"/>
  <c r="AF12410" i="2"/>
  <c r="AF12412" i="2"/>
  <c r="AF12413" i="2"/>
  <c r="AF12414" i="2"/>
  <c r="AF12415" i="2"/>
  <c r="AF12416" i="2"/>
  <c r="AF12417" i="2"/>
  <c r="AF12418" i="2"/>
  <c r="AF12419" i="2"/>
  <c r="AF12420" i="2"/>
  <c r="AF12421" i="2"/>
  <c r="AF12422" i="2"/>
  <c r="AF12424" i="2"/>
  <c r="AF12425" i="2"/>
  <c r="AF12426" i="2"/>
  <c r="AF12427" i="2"/>
  <c r="AF12428" i="2"/>
  <c r="AF12429" i="2"/>
  <c r="AF12430" i="2"/>
  <c r="AF12431" i="2"/>
  <c r="AF12432" i="2"/>
  <c r="AF12433" i="2"/>
  <c r="AF12434" i="2"/>
  <c r="AF12436" i="2"/>
  <c r="AF12437" i="2"/>
  <c r="AF12438" i="2"/>
  <c r="AF12439" i="2"/>
  <c r="AF12440" i="2"/>
  <c r="AF12441" i="2"/>
  <c r="AF12442" i="2"/>
  <c r="AF12443" i="2"/>
  <c r="AF12444" i="2"/>
  <c r="AF12445" i="2"/>
  <c r="AF12446" i="2"/>
  <c r="AF12448" i="2"/>
  <c r="AF12449" i="2"/>
  <c r="AF12450" i="2"/>
  <c r="AF12451" i="2"/>
  <c r="AF12452" i="2"/>
  <c r="AF12453" i="2"/>
  <c r="AF12454" i="2"/>
  <c r="AF12455" i="2"/>
  <c r="AF12456" i="2"/>
  <c r="AF12457" i="2"/>
  <c r="AF12458" i="2"/>
  <c r="AF12460" i="2"/>
  <c r="AF12461" i="2"/>
  <c r="AF12462" i="2"/>
  <c r="AF12463" i="2"/>
  <c r="AF12464" i="2"/>
  <c r="AF12465" i="2"/>
  <c r="AF12466" i="2"/>
  <c r="AF12467" i="2"/>
  <c r="AF12468" i="2"/>
  <c r="AF12469" i="2"/>
  <c r="AF12470" i="2"/>
  <c r="AF12472" i="2"/>
  <c r="AF12473" i="2"/>
  <c r="AF12474" i="2"/>
  <c r="AF12475" i="2"/>
  <c r="AF12476" i="2"/>
  <c r="AF12477" i="2"/>
  <c r="AF12478" i="2"/>
  <c r="AF12479" i="2"/>
  <c r="AF12480" i="2"/>
  <c r="AF12481" i="2"/>
  <c r="AF12482" i="2"/>
  <c r="AF12484" i="2"/>
  <c r="AF12485" i="2"/>
  <c r="AF12486" i="2"/>
  <c r="AF12487" i="2"/>
  <c r="AF12488" i="2"/>
  <c r="AF12489" i="2"/>
  <c r="AF12490" i="2"/>
  <c r="AF12491" i="2"/>
  <c r="AF12492" i="2"/>
  <c r="AF12493" i="2"/>
  <c r="AF12494" i="2"/>
  <c r="AF12496" i="2"/>
  <c r="AF12497" i="2"/>
  <c r="AF12498" i="2"/>
  <c r="AF12499" i="2"/>
  <c r="AF12500" i="2"/>
  <c r="AF12501" i="2"/>
  <c r="AF12502" i="2"/>
  <c r="AF12503" i="2"/>
  <c r="AF12504" i="2"/>
  <c r="AF12505" i="2"/>
  <c r="AF12506" i="2"/>
  <c r="AF12508" i="2"/>
  <c r="AF12509" i="2"/>
  <c r="AF12510" i="2"/>
  <c r="AF12511" i="2"/>
  <c r="AF12512" i="2"/>
  <c r="AF12513" i="2"/>
  <c r="AF12514" i="2"/>
  <c r="AF12515" i="2"/>
  <c r="AF12516" i="2"/>
  <c r="AF12517" i="2"/>
  <c r="AF12518" i="2"/>
  <c r="AF12520" i="2"/>
  <c r="AF12521" i="2"/>
  <c r="AF12522" i="2"/>
  <c r="AF12523" i="2"/>
  <c r="AF12524" i="2"/>
  <c r="AF12525" i="2"/>
  <c r="AF12526" i="2"/>
  <c r="AF12527" i="2"/>
  <c r="AF12528" i="2"/>
  <c r="AF12529" i="2"/>
  <c r="AF12530" i="2"/>
  <c r="AF12532" i="2"/>
  <c r="AF12533" i="2"/>
  <c r="AF12534" i="2"/>
  <c r="AF12535" i="2"/>
  <c r="AF12536" i="2"/>
  <c r="AF12537" i="2"/>
  <c r="AF12538" i="2"/>
  <c r="AF12539" i="2"/>
  <c r="AF12540" i="2"/>
  <c r="AF12541" i="2"/>
  <c r="AF12542" i="2"/>
  <c r="AF12544" i="2"/>
  <c r="AF12545" i="2"/>
  <c r="AF12546" i="2"/>
  <c r="AF12547" i="2"/>
  <c r="AF12548" i="2"/>
  <c r="AF12549" i="2"/>
  <c r="AF12550" i="2"/>
  <c r="AF12551" i="2"/>
  <c r="AF12552" i="2"/>
  <c r="AF12553" i="2"/>
  <c r="AF12554" i="2"/>
  <c r="AF12556" i="2"/>
  <c r="AF12557" i="2"/>
  <c r="AF12558" i="2"/>
  <c r="AF12559" i="2"/>
  <c r="AF12560" i="2"/>
  <c r="AF12561" i="2"/>
  <c r="AF12562" i="2"/>
  <c r="AF12563" i="2"/>
  <c r="AF12564" i="2"/>
  <c r="AF12565" i="2"/>
  <c r="AF12566" i="2"/>
  <c r="AF12568" i="2"/>
  <c r="AF12569" i="2"/>
  <c r="AF12570" i="2"/>
  <c r="AF12571" i="2"/>
  <c r="AF12572" i="2"/>
  <c r="AF12573" i="2"/>
  <c r="AF12574" i="2"/>
  <c r="AF12575" i="2"/>
  <c r="AF12576" i="2"/>
  <c r="AF12577" i="2"/>
  <c r="AF12578" i="2"/>
  <c r="AF12580" i="2"/>
  <c r="AF12581" i="2"/>
  <c r="AF12582" i="2"/>
  <c r="AF12583" i="2"/>
  <c r="AF12584" i="2"/>
  <c r="AF12585" i="2"/>
  <c r="AF12586" i="2"/>
  <c r="AF12587" i="2"/>
  <c r="AF12588" i="2"/>
  <c r="AF12589" i="2"/>
  <c r="AF12590" i="2"/>
  <c r="AF12592" i="2"/>
  <c r="AF12593" i="2"/>
  <c r="AF12594" i="2"/>
  <c r="AF12595" i="2"/>
  <c r="AF12596" i="2"/>
  <c r="AF12597" i="2"/>
  <c r="AF12598" i="2"/>
  <c r="AF12599" i="2"/>
  <c r="AF12600" i="2"/>
  <c r="AF12601" i="2"/>
  <c r="AF12602" i="2"/>
  <c r="AF12604" i="2"/>
  <c r="AF12605" i="2"/>
  <c r="AF12606" i="2"/>
  <c r="AF12607" i="2"/>
  <c r="AF12608" i="2"/>
  <c r="AF12609" i="2"/>
  <c r="AF12610" i="2"/>
  <c r="AF12611" i="2"/>
  <c r="AF12612" i="2"/>
  <c r="AF12613" i="2"/>
  <c r="AF12614" i="2"/>
  <c r="AF12616" i="2"/>
  <c r="AF12617" i="2"/>
  <c r="AF12618" i="2"/>
  <c r="AF12619" i="2"/>
  <c r="AF12620" i="2"/>
  <c r="AF12621" i="2"/>
  <c r="AF12622" i="2"/>
  <c r="AF12623" i="2"/>
  <c r="AF12624" i="2"/>
  <c r="AF12625" i="2"/>
  <c r="AF12626" i="2"/>
  <c r="AF12628" i="2"/>
  <c r="AF12629" i="2"/>
  <c r="AF12630" i="2"/>
  <c r="AF12631" i="2"/>
  <c r="AF12632" i="2"/>
  <c r="AF12633" i="2"/>
  <c r="AF12634" i="2"/>
  <c r="AF12635" i="2"/>
  <c r="AF12636" i="2"/>
  <c r="AF12637" i="2"/>
  <c r="AF12638" i="2"/>
  <c r="AF12640" i="2"/>
  <c r="AF12641" i="2"/>
  <c r="AF12642" i="2"/>
  <c r="AF12643" i="2"/>
  <c r="AF12644" i="2"/>
  <c r="AF12645" i="2"/>
  <c r="AF12646" i="2"/>
  <c r="AF12647" i="2"/>
  <c r="AF12648" i="2"/>
  <c r="AF12649" i="2"/>
  <c r="AF12650" i="2"/>
  <c r="AF12652" i="2"/>
  <c r="AF12653" i="2"/>
  <c r="AF12654" i="2"/>
  <c r="AF12655" i="2"/>
  <c r="AF12656" i="2"/>
  <c r="AF12657" i="2"/>
  <c r="AF12658" i="2"/>
  <c r="AF12659" i="2"/>
  <c r="AF12660" i="2"/>
  <c r="AF12661" i="2"/>
  <c r="AF12662" i="2"/>
  <c r="AF12664" i="2"/>
  <c r="AF12665" i="2"/>
  <c r="AF12666" i="2"/>
  <c r="AF12667" i="2"/>
  <c r="AF12668" i="2"/>
  <c r="AF12669" i="2"/>
  <c r="AF12670" i="2"/>
  <c r="AF12671" i="2"/>
  <c r="AF12672" i="2"/>
  <c r="AF12673" i="2"/>
  <c r="AF12674" i="2"/>
  <c r="AF12676" i="2"/>
  <c r="AF12677" i="2"/>
  <c r="AF12678" i="2"/>
  <c r="AF12679" i="2"/>
  <c r="AF12680" i="2"/>
  <c r="AF12681" i="2"/>
  <c r="AF12682" i="2"/>
  <c r="AF12683" i="2"/>
  <c r="AF12684" i="2"/>
  <c r="AF12685" i="2"/>
  <c r="AF12686" i="2"/>
  <c r="AF12688" i="2"/>
  <c r="AF12689" i="2"/>
  <c r="AF12690" i="2"/>
  <c r="AF12691" i="2"/>
  <c r="AF12692" i="2"/>
  <c r="AF12693" i="2"/>
  <c r="AF12694" i="2"/>
  <c r="AF12695" i="2"/>
  <c r="AF12696" i="2"/>
  <c r="AF12697" i="2"/>
  <c r="AF12698" i="2"/>
  <c r="AF12700" i="2"/>
  <c r="AF12701" i="2"/>
  <c r="AF12702" i="2"/>
  <c r="AF12703" i="2"/>
  <c r="AF12704" i="2"/>
  <c r="AF12705" i="2"/>
  <c r="AF12706" i="2"/>
  <c r="AF12707" i="2"/>
  <c r="AF12708" i="2"/>
  <c r="AF12709" i="2"/>
  <c r="AF12710" i="2"/>
  <c r="AF12712" i="2"/>
  <c r="AF12713" i="2"/>
  <c r="AF12714" i="2"/>
  <c r="AF12715" i="2"/>
  <c r="AF12716" i="2"/>
  <c r="AF12717" i="2"/>
  <c r="AF12718" i="2"/>
  <c r="AF12719" i="2"/>
  <c r="AF12720" i="2"/>
  <c r="AF12721" i="2"/>
  <c r="AF12722" i="2"/>
  <c r="AF12724" i="2"/>
  <c r="AF12725" i="2"/>
  <c r="AF12726" i="2"/>
  <c r="AF12727" i="2"/>
  <c r="AF12728" i="2"/>
  <c r="AF12729" i="2"/>
  <c r="AF12730" i="2"/>
  <c r="AF12731" i="2"/>
  <c r="AF12732" i="2"/>
  <c r="AF12733" i="2"/>
  <c r="AF12734" i="2"/>
  <c r="AF12736" i="2"/>
  <c r="AF12737" i="2"/>
  <c r="AF12738" i="2"/>
  <c r="AF12739" i="2"/>
  <c r="AF12740" i="2"/>
  <c r="AF12741" i="2"/>
  <c r="AF12742" i="2"/>
  <c r="AF12743" i="2"/>
  <c r="AF12744" i="2"/>
  <c r="AF12745" i="2"/>
  <c r="AF12746" i="2"/>
  <c r="AF12748" i="2"/>
  <c r="AF12749" i="2"/>
  <c r="AF12750" i="2"/>
  <c r="AF12751" i="2"/>
  <c r="AF12752" i="2"/>
  <c r="AF12753" i="2"/>
  <c r="AF12754" i="2"/>
  <c r="AF12755" i="2"/>
  <c r="AF12756" i="2"/>
  <c r="AF12757" i="2"/>
  <c r="AF12758" i="2"/>
  <c r="AF12760" i="2"/>
  <c r="AF12761" i="2"/>
  <c r="AF12762" i="2"/>
  <c r="AF12763" i="2"/>
  <c r="AF12764" i="2"/>
  <c r="AF12765" i="2"/>
  <c r="AF12766" i="2"/>
  <c r="AF12767" i="2"/>
  <c r="AF12768" i="2"/>
  <c r="AF12769" i="2"/>
  <c r="AF12770" i="2"/>
  <c r="AF12772" i="2"/>
  <c r="AF12773" i="2"/>
  <c r="AF12774" i="2"/>
  <c r="AF12775" i="2"/>
  <c r="AF12776" i="2"/>
  <c r="AF12777" i="2"/>
  <c r="AF12778" i="2"/>
  <c r="AF12779" i="2"/>
  <c r="AF12780" i="2"/>
  <c r="AF12781" i="2"/>
  <c r="AF12782" i="2"/>
  <c r="AF12784" i="2"/>
  <c r="AF12785" i="2"/>
  <c r="AF12786" i="2"/>
  <c r="AF12787" i="2"/>
  <c r="AF12788" i="2"/>
  <c r="AF12789" i="2"/>
  <c r="AF12790" i="2"/>
  <c r="AF12791" i="2"/>
  <c r="AF12792" i="2"/>
  <c r="AF12793" i="2"/>
  <c r="AF12794" i="2"/>
  <c r="AF12796" i="2"/>
  <c r="AF12797" i="2"/>
  <c r="AF12798" i="2"/>
  <c r="AF12799" i="2"/>
  <c r="AF12800" i="2"/>
  <c r="AF12801" i="2"/>
  <c r="AF12802" i="2"/>
  <c r="AF12803" i="2"/>
  <c r="AF12804" i="2"/>
  <c r="AF12805" i="2"/>
  <c r="AF12806" i="2"/>
  <c r="AF12808" i="2"/>
  <c r="AF12809" i="2"/>
  <c r="AF12810" i="2"/>
  <c r="AF12811" i="2"/>
  <c r="AF12812" i="2"/>
  <c r="AF12813" i="2"/>
  <c r="AF12814" i="2"/>
  <c r="AF12815" i="2"/>
  <c r="AF12816" i="2"/>
  <c r="AF12817" i="2"/>
  <c r="AF12818" i="2"/>
  <c r="AF12820" i="2"/>
  <c r="AF12821" i="2"/>
  <c r="AF12822" i="2"/>
  <c r="AF12823" i="2"/>
  <c r="AF12824" i="2"/>
  <c r="AF12825" i="2"/>
  <c r="AF12826" i="2"/>
  <c r="AF12827" i="2"/>
  <c r="AF12828" i="2"/>
  <c r="AF12829" i="2"/>
  <c r="AF12830" i="2"/>
  <c r="AF12832" i="2"/>
  <c r="AF12833" i="2"/>
  <c r="AF12834" i="2"/>
  <c r="AF12835" i="2"/>
  <c r="AF12836" i="2"/>
  <c r="AF12837" i="2"/>
  <c r="AF12838" i="2"/>
  <c r="AF12839" i="2"/>
  <c r="AF12840" i="2"/>
  <c r="AF12841" i="2"/>
  <c r="AF12842" i="2"/>
  <c r="AF12844" i="2"/>
  <c r="AF12845" i="2"/>
  <c r="AF12846" i="2"/>
  <c r="AF12847" i="2"/>
  <c r="AF12848" i="2"/>
  <c r="AF12849" i="2"/>
  <c r="AF12850" i="2"/>
  <c r="AF12851" i="2"/>
  <c r="AF12852" i="2"/>
  <c r="AF12853" i="2"/>
  <c r="AF12854" i="2"/>
  <c r="AF12856" i="2"/>
  <c r="AF12857" i="2"/>
  <c r="AF12858" i="2"/>
  <c r="AF12859" i="2"/>
  <c r="AF12860" i="2"/>
  <c r="AF12861" i="2"/>
  <c r="AF12862" i="2"/>
  <c r="AF12863" i="2"/>
  <c r="AF12864" i="2"/>
  <c r="AF12865" i="2"/>
  <c r="AF12866" i="2"/>
  <c r="AF12868" i="2"/>
  <c r="AF12869" i="2"/>
  <c r="AF12870" i="2"/>
  <c r="AF12871" i="2"/>
  <c r="AF12872" i="2"/>
  <c r="AF12873" i="2"/>
  <c r="AF12874" i="2"/>
  <c r="AF12875" i="2"/>
  <c r="AF12876" i="2"/>
  <c r="AF12877" i="2"/>
  <c r="AF12878" i="2"/>
  <c r="AF12880" i="2"/>
  <c r="AF12881" i="2"/>
  <c r="AF12882" i="2"/>
  <c r="AF12883" i="2"/>
  <c r="AF12884" i="2"/>
  <c r="AF12885" i="2"/>
  <c r="AF12886" i="2"/>
  <c r="AF12887" i="2"/>
  <c r="AF12888" i="2"/>
  <c r="AF12889" i="2"/>
  <c r="AF12890" i="2"/>
  <c r="AF12892" i="2"/>
  <c r="AF12893" i="2"/>
  <c r="AF12894" i="2"/>
  <c r="AF12895" i="2"/>
  <c r="AF12896" i="2"/>
  <c r="AF12897" i="2"/>
  <c r="AF12898" i="2"/>
  <c r="AF12899" i="2"/>
  <c r="AF12900" i="2"/>
  <c r="AF12901" i="2"/>
  <c r="AF12902" i="2"/>
  <c r="AF12904" i="2"/>
  <c r="AF12905" i="2"/>
  <c r="AF12906" i="2"/>
  <c r="AF12907" i="2"/>
  <c r="AF12908" i="2"/>
  <c r="AF12909" i="2"/>
  <c r="AF12910" i="2"/>
  <c r="AF12911" i="2"/>
  <c r="AF12912" i="2"/>
  <c r="AF12913" i="2"/>
  <c r="AF12914" i="2"/>
  <c r="AF12916" i="2"/>
  <c r="AF12917" i="2"/>
  <c r="AF12918" i="2"/>
  <c r="AF12919" i="2"/>
  <c r="AF12920" i="2"/>
  <c r="AF12921" i="2"/>
  <c r="AF12922" i="2"/>
  <c r="AF12923" i="2"/>
  <c r="AF12924" i="2"/>
  <c r="AF12925" i="2"/>
  <c r="AF12926" i="2"/>
  <c r="AF12928" i="2"/>
  <c r="AF12929" i="2"/>
  <c r="AF12930" i="2"/>
  <c r="AF12931" i="2"/>
  <c r="AF12932" i="2"/>
  <c r="AF12933" i="2"/>
  <c r="AF12934" i="2"/>
  <c r="AF12935" i="2"/>
  <c r="AF12936" i="2"/>
  <c r="AF12937" i="2"/>
  <c r="AF12938" i="2"/>
  <c r="AF12940" i="2"/>
  <c r="AF12941" i="2"/>
  <c r="AF12942" i="2"/>
  <c r="AF12943" i="2"/>
  <c r="AF12944" i="2"/>
  <c r="AF12945" i="2"/>
  <c r="AF12946" i="2"/>
  <c r="AF12947" i="2"/>
  <c r="AF12948" i="2"/>
  <c r="AF12949" i="2"/>
  <c r="AF12950" i="2"/>
  <c r="AF12952" i="2"/>
  <c r="AF12953" i="2"/>
  <c r="AF12954" i="2"/>
  <c r="AF12955" i="2"/>
  <c r="AF12956" i="2"/>
  <c r="AF12957" i="2"/>
  <c r="AF12958" i="2"/>
  <c r="AF12959" i="2"/>
  <c r="AF12960" i="2"/>
  <c r="AF12961" i="2"/>
  <c r="AF12962" i="2"/>
  <c r="AF12964" i="2"/>
  <c r="AF12965" i="2"/>
  <c r="AF12966" i="2"/>
  <c r="AF12967" i="2"/>
  <c r="AF12968" i="2"/>
  <c r="AF12969" i="2"/>
  <c r="AF12970" i="2"/>
  <c r="AF12971" i="2"/>
  <c r="AF12972" i="2"/>
  <c r="AF12973" i="2"/>
  <c r="AF12974" i="2"/>
  <c r="AF12976" i="2"/>
  <c r="AF12977" i="2"/>
  <c r="AF12978" i="2"/>
  <c r="AF12979" i="2"/>
  <c r="AF12980" i="2"/>
  <c r="AF12981" i="2"/>
  <c r="AF12982" i="2"/>
  <c r="AF12983" i="2"/>
  <c r="AF12984" i="2"/>
  <c r="AF12985" i="2"/>
  <c r="AF12986" i="2"/>
  <c r="AF12988" i="2"/>
  <c r="AF12989" i="2"/>
  <c r="AF12990" i="2"/>
  <c r="AF12991" i="2"/>
  <c r="AF12992" i="2"/>
  <c r="AF12993" i="2"/>
  <c r="AF12994" i="2"/>
  <c r="AF12995" i="2"/>
  <c r="AF12996" i="2"/>
  <c r="AF12997" i="2"/>
  <c r="AF12998" i="2"/>
  <c r="AF13000" i="2"/>
  <c r="AF13001" i="2"/>
  <c r="AF13002" i="2"/>
  <c r="AF13003" i="2"/>
  <c r="AF13004" i="2"/>
  <c r="AF13005" i="2"/>
  <c r="AF13006" i="2"/>
  <c r="AF13007" i="2"/>
  <c r="AF13008" i="2"/>
  <c r="AF13009" i="2"/>
  <c r="AF13010" i="2"/>
  <c r="AF13012" i="2"/>
  <c r="AF13013" i="2"/>
  <c r="AF13014" i="2"/>
  <c r="AF13015" i="2"/>
  <c r="AF13016" i="2"/>
  <c r="AF13017" i="2"/>
  <c r="AF13018" i="2"/>
  <c r="AF13019" i="2"/>
  <c r="AF13020" i="2"/>
  <c r="AF13021" i="2"/>
  <c r="AF13022" i="2"/>
  <c r="AF13024" i="2"/>
  <c r="AF13025" i="2"/>
  <c r="AF13026" i="2"/>
  <c r="AF13027" i="2"/>
  <c r="AF13028" i="2"/>
  <c r="AF13029" i="2"/>
  <c r="AF13030" i="2"/>
  <c r="AF13031" i="2"/>
  <c r="AF13032" i="2"/>
  <c r="AF13033" i="2"/>
  <c r="AF13034" i="2"/>
  <c r="AF13036" i="2"/>
  <c r="AF13037" i="2"/>
  <c r="AF13038" i="2"/>
  <c r="AF13039" i="2"/>
  <c r="AF13040" i="2"/>
  <c r="AF13041" i="2"/>
  <c r="AF13042" i="2"/>
  <c r="AF13043" i="2"/>
  <c r="AF13044" i="2"/>
  <c r="AF13045" i="2"/>
  <c r="AF13046" i="2"/>
  <c r="AF13048" i="2"/>
  <c r="AF13049" i="2"/>
  <c r="AF13050" i="2"/>
  <c r="AF13051" i="2"/>
  <c r="AF13052" i="2"/>
  <c r="AF13053" i="2"/>
  <c r="AF13054" i="2"/>
  <c r="AF13055" i="2"/>
  <c r="AF13056" i="2"/>
  <c r="AF13057" i="2"/>
  <c r="AF13058" i="2"/>
  <c r="AF13060" i="2"/>
  <c r="AF13061" i="2"/>
  <c r="AF13062" i="2"/>
  <c r="AF13063" i="2"/>
  <c r="AF13064" i="2"/>
  <c r="AF13065" i="2"/>
  <c r="AF13066" i="2"/>
  <c r="AF13067" i="2"/>
  <c r="AF13068" i="2"/>
  <c r="AF13069" i="2"/>
  <c r="AF13070" i="2"/>
  <c r="AF13072" i="2"/>
  <c r="AF13073" i="2"/>
  <c r="AF13074" i="2"/>
  <c r="AF13075" i="2"/>
  <c r="AF13076" i="2"/>
  <c r="AF13077" i="2"/>
  <c r="AF13078" i="2"/>
  <c r="AF13079" i="2"/>
  <c r="AF13080" i="2"/>
  <c r="AF13081" i="2"/>
  <c r="AF13082" i="2"/>
  <c r="AF13084" i="2"/>
  <c r="AF13085" i="2"/>
  <c r="AF13086" i="2"/>
  <c r="AF13087" i="2"/>
  <c r="AF13088" i="2"/>
  <c r="AF13089" i="2"/>
  <c r="AF13090" i="2"/>
  <c r="AF13091" i="2"/>
  <c r="AF13092" i="2"/>
  <c r="AF13093" i="2"/>
  <c r="AF13094" i="2"/>
  <c r="AF13096" i="2"/>
  <c r="AF13097" i="2"/>
  <c r="AF13098" i="2"/>
  <c r="AF13099" i="2"/>
  <c r="AF13100" i="2"/>
  <c r="AF13101" i="2"/>
  <c r="AF13102" i="2"/>
  <c r="AF13103" i="2"/>
  <c r="AF13104" i="2"/>
  <c r="AF13105" i="2"/>
  <c r="AF13106" i="2"/>
  <c r="AF13108" i="2"/>
  <c r="AF13109" i="2"/>
  <c r="AF13110" i="2"/>
  <c r="AF13111" i="2"/>
  <c r="AF13112" i="2"/>
  <c r="AF13113" i="2"/>
  <c r="AF13114" i="2"/>
  <c r="AF13115" i="2"/>
  <c r="AF13116" i="2"/>
  <c r="AF13117" i="2"/>
  <c r="AF13118" i="2"/>
  <c r="AF13120" i="2"/>
  <c r="AF13121" i="2"/>
  <c r="AF13122" i="2"/>
  <c r="AF13123" i="2"/>
  <c r="AF13124" i="2"/>
  <c r="AF13125" i="2"/>
  <c r="AF13126" i="2"/>
  <c r="AF13127" i="2"/>
  <c r="AF13128" i="2"/>
  <c r="AF13129" i="2"/>
  <c r="AF13130" i="2"/>
  <c r="AF13132" i="2"/>
  <c r="AF13133" i="2"/>
  <c r="AF13134" i="2"/>
  <c r="AF13135" i="2"/>
  <c r="AF13136" i="2"/>
  <c r="AF13137" i="2"/>
  <c r="AF13138" i="2"/>
  <c r="AF13139" i="2"/>
  <c r="AF13140" i="2"/>
  <c r="AF13141" i="2"/>
  <c r="AF13142" i="2"/>
  <c r="AF13144" i="2"/>
  <c r="AF13145" i="2"/>
  <c r="AF13146" i="2"/>
  <c r="AF13147" i="2"/>
  <c r="AF13148" i="2"/>
  <c r="AF13149" i="2"/>
  <c r="AF13150" i="2"/>
  <c r="AF13151" i="2"/>
  <c r="AF13152" i="2"/>
  <c r="AF13153" i="2"/>
  <c r="AF13154" i="2"/>
  <c r="AF13156" i="2"/>
  <c r="AF13157" i="2"/>
  <c r="AF13158" i="2"/>
  <c r="AF13159" i="2"/>
  <c r="AF13160" i="2"/>
  <c r="AF13161" i="2"/>
  <c r="AF13162" i="2"/>
  <c r="AF13163" i="2"/>
  <c r="AF13164" i="2"/>
  <c r="AF13165" i="2"/>
  <c r="AF13166" i="2"/>
  <c r="AF13168" i="2"/>
  <c r="AF13169" i="2"/>
  <c r="AF13170" i="2"/>
  <c r="AF13171" i="2"/>
  <c r="AF13172" i="2"/>
  <c r="AF13173" i="2"/>
  <c r="AF13174" i="2"/>
  <c r="AF13175" i="2"/>
  <c r="AF13176" i="2"/>
  <c r="AF13177" i="2"/>
  <c r="AF13178" i="2"/>
  <c r="AF13180" i="2"/>
  <c r="AF13181" i="2"/>
  <c r="AF13182" i="2"/>
  <c r="AF13183" i="2"/>
  <c r="AF13184" i="2"/>
  <c r="AF13185" i="2"/>
  <c r="AF13186" i="2"/>
  <c r="AF13187" i="2"/>
  <c r="AF13188" i="2"/>
  <c r="AF13189" i="2"/>
  <c r="AF13190" i="2"/>
  <c r="AF13192" i="2"/>
  <c r="AF13193" i="2"/>
  <c r="AF13194" i="2"/>
  <c r="AF13195" i="2"/>
  <c r="AF13196" i="2"/>
  <c r="AF13197" i="2"/>
  <c r="AF13198" i="2"/>
  <c r="AF13199" i="2"/>
  <c r="AF13200" i="2"/>
  <c r="AF13201" i="2"/>
  <c r="AF13202" i="2"/>
  <c r="AF13204" i="2"/>
  <c r="AF13205" i="2"/>
  <c r="AF13206" i="2"/>
  <c r="AF13207" i="2"/>
  <c r="AF13208" i="2"/>
  <c r="AF13209" i="2"/>
  <c r="AF13210" i="2"/>
  <c r="AF13211" i="2"/>
  <c r="AF13212" i="2"/>
  <c r="AF13213" i="2"/>
  <c r="AF13214" i="2"/>
  <c r="AF13216" i="2"/>
  <c r="AF13217" i="2"/>
  <c r="AF13218" i="2"/>
  <c r="AF13219" i="2"/>
  <c r="AF13220" i="2"/>
  <c r="AF13221" i="2"/>
  <c r="AF13222" i="2"/>
  <c r="AF13223" i="2"/>
  <c r="AF13224" i="2"/>
  <c r="AF13225" i="2"/>
  <c r="AF13226" i="2"/>
  <c r="AF13228" i="2"/>
  <c r="AF13229" i="2"/>
  <c r="AF13230" i="2"/>
  <c r="AF13231" i="2"/>
  <c r="AF13232" i="2"/>
  <c r="AF13233" i="2"/>
  <c r="AF13234" i="2"/>
  <c r="AF13235" i="2"/>
  <c r="AF13236" i="2"/>
  <c r="AF13237" i="2"/>
  <c r="AF13238" i="2"/>
  <c r="AF13240" i="2"/>
  <c r="AF13241" i="2"/>
  <c r="AF13242" i="2"/>
  <c r="AF13243" i="2"/>
  <c r="AF13244" i="2"/>
  <c r="AF13245" i="2"/>
  <c r="AF13246" i="2"/>
  <c r="AF13247" i="2"/>
  <c r="AF13248" i="2"/>
  <c r="AF13249" i="2"/>
  <c r="AF13250" i="2"/>
  <c r="AF13252" i="2"/>
  <c r="AF13253" i="2"/>
  <c r="AF13254" i="2"/>
  <c r="AF13255" i="2"/>
  <c r="AF13256" i="2"/>
  <c r="AF13257" i="2"/>
  <c r="AF13258" i="2"/>
  <c r="AF13259" i="2"/>
  <c r="AF13260" i="2"/>
  <c r="AF13261" i="2"/>
  <c r="AF13262" i="2"/>
  <c r="AF13264" i="2"/>
  <c r="AF13265" i="2"/>
  <c r="AF13266" i="2"/>
  <c r="AF13267" i="2"/>
  <c r="AF13268" i="2"/>
  <c r="AF13269" i="2"/>
  <c r="AF13270" i="2"/>
  <c r="AF13271" i="2"/>
  <c r="AF13272" i="2"/>
  <c r="AF13273" i="2"/>
  <c r="AF13274" i="2"/>
  <c r="AF13276" i="2"/>
  <c r="AF13277" i="2"/>
  <c r="AF13278" i="2"/>
  <c r="AF13279" i="2"/>
  <c r="AF13280" i="2"/>
  <c r="AF13281" i="2"/>
  <c r="AF13282" i="2"/>
  <c r="AF13283" i="2"/>
  <c r="AF13284" i="2"/>
  <c r="AF13285" i="2"/>
  <c r="AF13286" i="2"/>
  <c r="AF13288" i="2"/>
  <c r="AF13289" i="2"/>
  <c r="AF13290" i="2"/>
  <c r="AF13291" i="2"/>
  <c r="AF13292" i="2"/>
  <c r="AF13293" i="2"/>
  <c r="AF13294" i="2"/>
  <c r="AF13295" i="2"/>
  <c r="AF13296" i="2"/>
  <c r="AF13297" i="2"/>
  <c r="AF13298" i="2"/>
  <c r="AF13300" i="2"/>
  <c r="AF13301" i="2"/>
  <c r="AF13302" i="2"/>
  <c r="AF13303" i="2"/>
  <c r="AF13304" i="2"/>
  <c r="AF13305" i="2"/>
  <c r="AF13306" i="2"/>
  <c r="AF13307" i="2"/>
  <c r="AF13308" i="2"/>
  <c r="AF13309" i="2"/>
  <c r="AF13310" i="2"/>
  <c r="AF13312" i="2"/>
  <c r="AF13313" i="2"/>
  <c r="AF13314" i="2"/>
  <c r="AF13315" i="2"/>
  <c r="AF13316" i="2"/>
  <c r="AF13317" i="2"/>
  <c r="AF13318" i="2"/>
  <c r="AF13319" i="2"/>
  <c r="AF13320" i="2"/>
  <c r="AF13321" i="2"/>
  <c r="AF13322" i="2"/>
  <c r="AF13324" i="2"/>
  <c r="AF13325" i="2"/>
  <c r="AF13326" i="2"/>
  <c r="AF13327" i="2"/>
  <c r="AF13328" i="2"/>
  <c r="AF13329" i="2"/>
  <c r="AF13330" i="2"/>
  <c r="AF13331" i="2"/>
  <c r="AF13332" i="2"/>
  <c r="AF13333" i="2"/>
  <c r="AF13334" i="2"/>
  <c r="AF13336" i="2"/>
  <c r="AF13337" i="2"/>
  <c r="AF13338" i="2"/>
  <c r="AF13339" i="2"/>
  <c r="AF13340" i="2"/>
  <c r="AF13341" i="2"/>
  <c r="AF13342" i="2"/>
  <c r="AF13343" i="2"/>
  <c r="AF13344" i="2"/>
  <c r="AF13345" i="2"/>
  <c r="AF13346" i="2"/>
  <c r="AF13348" i="2"/>
  <c r="AF13349" i="2"/>
  <c r="AF13350" i="2"/>
  <c r="AF13351" i="2"/>
  <c r="AF13352" i="2"/>
  <c r="AF13353" i="2"/>
  <c r="AF13354" i="2"/>
  <c r="AF13355" i="2"/>
  <c r="AF13356" i="2"/>
  <c r="AF13357" i="2"/>
  <c r="AF13358" i="2"/>
  <c r="AF13360" i="2"/>
  <c r="AF13361" i="2"/>
  <c r="AF13362" i="2"/>
  <c r="AF13363" i="2"/>
  <c r="AF13364" i="2"/>
  <c r="AF13365" i="2"/>
  <c r="AF13366" i="2"/>
  <c r="AF13367" i="2"/>
  <c r="AF13368" i="2"/>
  <c r="AF13369" i="2"/>
  <c r="AF13370" i="2"/>
  <c r="AF13372" i="2"/>
  <c r="AF13373" i="2"/>
  <c r="AF13374" i="2"/>
  <c r="AF13375" i="2"/>
  <c r="AF13376" i="2"/>
  <c r="AF13377" i="2"/>
  <c r="AF13378" i="2"/>
  <c r="AF13379" i="2"/>
  <c r="AF13380" i="2"/>
  <c r="AF13381" i="2"/>
  <c r="AF13382" i="2"/>
  <c r="AF13384" i="2"/>
  <c r="AF13385" i="2"/>
  <c r="AF13386" i="2"/>
  <c r="AF13387" i="2"/>
  <c r="AF13388" i="2"/>
  <c r="AF13389" i="2"/>
  <c r="AF13390" i="2"/>
  <c r="AF13391" i="2"/>
  <c r="AF13392" i="2"/>
  <c r="AF13393" i="2"/>
  <c r="AF13394" i="2"/>
  <c r="AF13396" i="2"/>
  <c r="AF13397" i="2"/>
  <c r="AF13398" i="2"/>
  <c r="AF13399" i="2"/>
  <c r="AF13400" i="2"/>
  <c r="AF13401" i="2"/>
  <c r="AF13402" i="2"/>
  <c r="AF13403" i="2"/>
  <c r="AF13404" i="2"/>
  <c r="AF13405" i="2"/>
  <c r="AF13406" i="2"/>
  <c r="AF13408" i="2"/>
  <c r="AF13409" i="2"/>
  <c r="AF13410" i="2"/>
  <c r="AF13411" i="2"/>
  <c r="AF13412" i="2"/>
  <c r="AF13413" i="2"/>
  <c r="AF13414" i="2"/>
  <c r="AF13415" i="2"/>
  <c r="AF13416" i="2"/>
  <c r="AF13417" i="2"/>
  <c r="AF13418" i="2"/>
  <c r="AF13420" i="2"/>
  <c r="AF13421" i="2"/>
  <c r="AF13422" i="2"/>
  <c r="AF13423" i="2"/>
  <c r="AF13424" i="2"/>
  <c r="AF13425" i="2"/>
  <c r="AF13426" i="2"/>
  <c r="AF13427" i="2"/>
  <c r="AF13428" i="2"/>
  <c r="AF13429" i="2"/>
  <c r="AF13430" i="2"/>
  <c r="AF13432" i="2"/>
  <c r="AF13433" i="2"/>
  <c r="AF13434" i="2"/>
  <c r="AF13435" i="2"/>
  <c r="AF13436" i="2"/>
  <c r="AF13437" i="2"/>
  <c r="AF13438" i="2"/>
  <c r="AF13439" i="2"/>
  <c r="AF13440" i="2"/>
  <c r="AF13441" i="2"/>
  <c r="AF13442" i="2"/>
  <c r="AF13444" i="2"/>
  <c r="AF13445" i="2"/>
  <c r="AF13446" i="2"/>
  <c r="AF13447" i="2"/>
  <c r="AF13448" i="2"/>
  <c r="AF13449" i="2"/>
  <c r="AF13450" i="2"/>
  <c r="AF13451" i="2"/>
  <c r="AF13452" i="2"/>
  <c r="AF13453" i="2"/>
  <c r="AF13454" i="2"/>
  <c r="AF13456" i="2"/>
  <c r="AF13457" i="2"/>
  <c r="AF13458" i="2"/>
  <c r="AF13459" i="2"/>
  <c r="AF13460" i="2"/>
  <c r="AF13461" i="2"/>
  <c r="AF13462" i="2"/>
  <c r="AF13463" i="2"/>
  <c r="AF13464" i="2"/>
  <c r="AF13465" i="2"/>
  <c r="AF13466" i="2"/>
  <c r="AF13468" i="2"/>
  <c r="AF13469" i="2"/>
  <c r="AF13470" i="2"/>
  <c r="AF13471" i="2"/>
  <c r="AF13472" i="2"/>
  <c r="AF13473" i="2"/>
  <c r="AF13474" i="2"/>
  <c r="AF13475" i="2"/>
  <c r="AF13476" i="2"/>
  <c r="AF13477" i="2"/>
  <c r="AF13478" i="2"/>
  <c r="AF13480" i="2"/>
  <c r="AF13481" i="2"/>
  <c r="AF13482" i="2"/>
  <c r="AF13483" i="2"/>
  <c r="AF13484" i="2"/>
  <c r="AF13485" i="2"/>
  <c r="AF13486" i="2"/>
  <c r="AF13487" i="2"/>
  <c r="AF13488" i="2"/>
  <c r="AF13489" i="2"/>
  <c r="AF13490" i="2"/>
  <c r="AF13492" i="2"/>
  <c r="AF13493" i="2"/>
  <c r="AF13494" i="2"/>
  <c r="AF13495" i="2"/>
  <c r="AF13496" i="2"/>
  <c r="AF13497" i="2"/>
  <c r="AF13498" i="2"/>
  <c r="AF13499" i="2"/>
  <c r="AF13500" i="2"/>
  <c r="AF13501" i="2"/>
  <c r="AF13502" i="2"/>
  <c r="AF13504" i="2"/>
  <c r="AF13505" i="2"/>
  <c r="AF13506" i="2"/>
  <c r="AF13507" i="2"/>
  <c r="AF13508" i="2"/>
  <c r="AF13509" i="2"/>
  <c r="AF13510" i="2"/>
  <c r="AF13511" i="2"/>
  <c r="AF13512" i="2"/>
  <c r="AF13513" i="2"/>
  <c r="AF13514" i="2"/>
  <c r="AF13516" i="2"/>
  <c r="AF13517" i="2"/>
  <c r="AF13518" i="2"/>
  <c r="AF13519" i="2"/>
  <c r="AF13520" i="2"/>
  <c r="AF13521" i="2"/>
  <c r="AF13522" i="2"/>
  <c r="AF13523" i="2"/>
  <c r="AF13524" i="2"/>
  <c r="AF13525" i="2"/>
  <c r="AF13526" i="2"/>
  <c r="AF13528" i="2"/>
  <c r="AF13529" i="2"/>
  <c r="AF13530" i="2"/>
  <c r="AF13531" i="2"/>
  <c r="AF13532" i="2"/>
  <c r="AF13533" i="2"/>
  <c r="AF13534" i="2"/>
  <c r="AF13535" i="2"/>
  <c r="AF13536" i="2"/>
  <c r="AF13537" i="2"/>
  <c r="AF13538" i="2"/>
  <c r="AF13540" i="2"/>
  <c r="AF13541" i="2"/>
  <c r="AF13542" i="2"/>
  <c r="AF13543" i="2"/>
  <c r="AF13544" i="2"/>
  <c r="AF13545" i="2"/>
  <c r="AF13546" i="2"/>
  <c r="AF13547" i="2"/>
  <c r="AF13548" i="2"/>
  <c r="AF13549" i="2"/>
  <c r="AF13550" i="2"/>
  <c r="AF13552" i="2"/>
  <c r="AF13553" i="2"/>
  <c r="AF13554" i="2"/>
  <c r="AF13555" i="2"/>
  <c r="AF13556" i="2"/>
  <c r="AF13557" i="2"/>
  <c r="AF13558" i="2"/>
  <c r="AF13559" i="2"/>
  <c r="AF13560" i="2"/>
  <c r="AF13561" i="2"/>
  <c r="AF13562" i="2"/>
  <c r="AF13564" i="2"/>
  <c r="AF13565" i="2"/>
  <c r="AF13566" i="2"/>
  <c r="AF13567" i="2"/>
  <c r="AF13568" i="2"/>
  <c r="AF13569" i="2"/>
  <c r="AF13570" i="2"/>
  <c r="AF13571" i="2"/>
  <c r="AF13572" i="2"/>
  <c r="AF13573" i="2"/>
  <c r="AF13574" i="2"/>
  <c r="AF13576" i="2"/>
  <c r="AF13577" i="2"/>
  <c r="AF13578" i="2"/>
  <c r="AF13579" i="2"/>
  <c r="AF13580" i="2"/>
  <c r="AF13581" i="2"/>
  <c r="AF13582" i="2"/>
  <c r="AF13583" i="2"/>
  <c r="AF13584" i="2"/>
  <c r="AF13585" i="2"/>
  <c r="AF13586" i="2"/>
  <c r="AF13588" i="2"/>
  <c r="AF13589" i="2"/>
  <c r="AF13590" i="2"/>
  <c r="AF13591" i="2"/>
  <c r="AF13592" i="2"/>
  <c r="AF13593" i="2"/>
  <c r="AF13594" i="2"/>
  <c r="AF13595" i="2"/>
  <c r="AF13596" i="2"/>
  <c r="AF13597" i="2"/>
  <c r="AF13598" i="2"/>
  <c r="AF13600" i="2"/>
  <c r="AF13601" i="2"/>
  <c r="AF13602" i="2"/>
  <c r="AF13603" i="2"/>
  <c r="AF13604" i="2"/>
  <c r="AF13605" i="2"/>
  <c r="AF13606" i="2"/>
  <c r="AF13607" i="2"/>
  <c r="AF13608" i="2"/>
  <c r="AF13609" i="2"/>
  <c r="AF13610" i="2"/>
  <c r="AF13612" i="2"/>
  <c r="AF13613" i="2"/>
  <c r="AF13614" i="2"/>
  <c r="AF13615" i="2"/>
  <c r="AF13616" i="2"/>
  <c r="AF13617" i="2"/>
  <c r="AF13618" i="2"/>
  <c r="AF13619" i="2"/>
  <c r="AF13620" i="2"/>
  <c r="AF13621" i="2"/>
  <c r="AF13622" i="2"/>
  <c r="AF13624" i="2"/>
  <c r="AF13625" i="2"/>
  <c r="AF13626" i="2"/>
  <c r="AF13627" i="2"/>
  <c r="AF13628" i="2"/>
  <c r="AF13629" i="2"/>
  <c r="AF13630" i="2"/>
  <c r="AF13631" i="2"/>
  <c r="AF13632" i="2"/>
  <c r="AF13633" i="2"/>
  <c r="AF13634" i="2"/>
  <c r="AF13636" i="2"/>
  <c r="AF13637" i="2"/>
  <c r="AF13638" i="2"/>
  <c r="AF13639" i="2"/>
  <c r="AF13640" i="2"/>
  <c r="AF13641" i="2"/>
  <c r="AF13642" i="2"/>
  <c r="AF13643" i="2"/>
  <c r="AF13644" i="2"/>
  <c r="AF13645" i="2"/>
  <c r="AF13646" i="2"/>
  <c r="AF13648" i="2"/>
  <c r="AF13649" i="2"/>
  <c r="AF13650" i="2"/>
  <c r="AF13651" i="2"/>
  <c r="AF13652" i="2"/>
  <c r="AF13653" i="2"/>
  <c r="AF13654" i="2"/>
  <c r="AF13655" i="2"/>
  <c r="AF13656" i="2"/>
  <c r="AF13657" i="2"/>
  <c r="AF13658" i="2"/>
  <c r="AF13660" i="2"/>
  <c r="AF13661" i="2"/>
  <c r="AF13662" i="2"/>
  <c r="AF13663" i="2"/>
  <c r="AF13664" i="2"/>
  <c r="AF13665" i="2"/>
  <c r="AF13666" i="2"/>
  <c r="AF13667" i="2"/>
  <c r="AF13668" i="2"/>
  <c r="AF13669" i="2"/>
  <c r="AF13670" i="2"/>
  <c r="AF13672" i="2"/>
  <c r="AF13673" i="2"/>
  <c r="AF13674" i="2"/>
  <c r="AF13675" i="2"/>
  <c r="AF13676" i="2"/>
  <c r="AF13677" i="2"/>
  <c r="AF13678" i="2"/>
  <c r="AF13679" i="2"/>
  <c r="AF13680" i="2"/>
  <c r="AF13681" i="2"/>
  <c r="AF13682" i="2"/>
  <c r="AF13684" i="2"/>
  <c r="AF13685" i="2"/>
  <c r="AF13686" i="2"/>
  <c r="AF13687" i="2"/>
  <c r="AF13688" i="2"/>
  <c r="AF13689" i="2"/>
  <c r="AF13690" i="2"/>
  <c r="AF13691" i="2"/>
  <c r="AF13692" i="2"/>
  <c r="AF13693" i="2"/>
  <c r="AF13694" i="2"/>
  <c r="AF13696" i="2"/>
  <c r="AF13697" i="2"/>
  <c r="AF13698" i="2"/>
  <c r="AF13699" i="2"/>
  <c r="AF13700" i="2"/>
  <c r="AF13701" i="2"/>
  <c r="AF13702" i="2"/>
  <c r="AF13703" i="2"/>
  <c r="AF13704" i="2"/>
  <c r="AF13705" i="2"/>
  <c r="AF13706" i="2"/>
  <c r="AF13708" i="2"/>
  <c r="AF13709" i="2"/>
  <c r="AF13710" i="2"/>
  <c r="AF13711" i="2"/>
  <c r="AF13712" i="2"/>
  <c r="AF13713" i="2"/>
  <c r="AF13714" i="2"/>
  <c r="AF13715" i="2"/>
  <c r="AF13716" i="2"/>
  <c r="AF13717" i="2"/>
  <c r="AF13718" i="2"/>
  <c r="AF13720" i="2"/>
  <c r="AF13721" i="2"/>
  <c r="AF13722" i="2"/>
  <c r="AF13723" i="2"/>
  <c r="AF13724" i="2"/>
  <c r="AF13725" i="2"/>
  <c r="AF13726" i="2"/>
  <c r="AF13727" i="2"/>
  <c r="AF13728" i="2"/>
  <c r="AF13729" i="2"/>
  <c r="AF13730" i="2"/>
  <c r="AF13732" i="2"/>
  <c r="AF13733" i="2"/>
  <c r="AF13734" i="2"/>
  <c r="AF13735" i="2"/>
  <c r="AF13736" i="2"/>
  <c r="AF13737" i="2"/>
  <c r="AF13738" i="2"/>
  <c r="AF13739" i="2"/>
  <c r="AF13740" i="2"/>
  <c r="AF13741" i="2"/>
  <c r="AF13742" i="2"/>
  <c r="AF13744" i="2"/>
  <c r="AF13745" i="2"/>
  <c r="AF13746" i="2"/>
  <c r="AF13747" i="2"/>
  <c r="AF13748" i="2"/>
  <c r="AF13749" i="2"/>
  <c r="AF13750" i="2"/>
  <c r="AF13751" i="2"/>
  <c r="AF13752" i="2"/>
  <c r="AF13753" i="2"/>
  <c r="AF13754" i="2"/>
  <c r="AF13756" i="2"/>
  <c r="AF13757" i="2"/>
  <c r="AF13758" i="2"/>
  <c r="AF13759" i="2"/>
  <c r="AF13760" i="2"/>
  <c r="AF13761" i="2"/>
  <c r="AF13762" i="2"/>
  <c r="AF13763" i="2"/>
  <c r="AF13764" i="2"/>
  <c r="AF13765" i="2"/>
  <c r="AF13766" i="2"/>
  <c r="AF13768" i="2"/>
  <c r="AF13769" i="2"/>
  <c r="AF13770" i="2"/>
  <c r="AF13771" i="2"/>
  <c r="AF13772" i="2"/>
  <c r="AF13773" i="2"/>
  <c r="AF13774" i="2"/>
  <c r="AF13775" i="2"/>
  <c r="AF13776" i="2"/>
  <c r="AF13777" i="2"/>
  <c r="AF13778" i="2"/>
  <c r="AF13780" i="2"/>
  <c r="AF13781" i="2"/>
  <c r="AF13782" i="2"/>
  <c r="AF13783" i="2"/>
  <c r="AF13784" i="2"/>
  <c r="AF13785" i="2"/>
  <c r="AF13786" i="2"/>
  <c r="AF13787" i="2"/>
  <c r="AF13788" i="2"/>
  <c r="AF13789" i="2"/>
  <c r="AF13790" i="2"/>
  <c r="AF13792" i="2"/>
  <c r="AF13793" i="2"/>
  <c r="AF13794" i="2"/>
  <c r="AF13795" i="2"/>
  <c r="AF13796" i="2"/>
  <c r="AF13797" i="2"/>
  <c r="AF13798" i="2"/>
  <c r="AF13799" i="2"/>
  <c r="AF13800" i="2"/>
  <c r="AF13801" i="2"/>
  <c r="AF13802" i="2"/>
  <c r="AF13804" i="2"/>
  <c r="AF13805" i="2"/>
  <c r="AF13806" i="2"/>
  <c r="AF13807" i="2"/>
  <c r="AF13808" i="2"/>
  <c r="AF13809" i="2"/>
  <c r="AF13810" i="2"/>
  <c r="AF13811" i="2"/>
  <c r="AF13812" i="2"/>
  <c r="AF13813" i="2"/>
  <c r="AF13814" i="2"/>
  <c r="AF13816" i="2"/>
  <c r="AF13817" i="2"/>
  <c r="AF13818" i="2"/>
  <c r="AF13819" i="2"/>
  <c r="AF13820" i="2"/>
  <c r="AF13821" i="2"/>
  <c r="AF13822" i="2"/>
  <c r="AF13823" i="2"/>
  <c r="AF13824" i="2"/>
  <c r="AF13825" i="2"/>
  <c r="AF13826" i="2"/>
  <c r="AF13828" i="2"/>
  <c r="AF13829" i="2"/>
  <c r="AF13830" i="2"/>
  <c r="AF13831" i="2"/>
  <c r="AF13832" i="2"/>
  <c r="AF13833" i="2"/>
  <c r="AF13834" i="2"/>
  <c r="AF13835" i="2"/>
  <c r="AF13836" i="2"/>
  <c r="AF13837" i="2"/>
  <c r="AF13838" i="2"/>
  <c r="AF13840" i="2"/>
  <c r="AF13841" i="2"/>
  <c r="AF13842" i="2"/>
  <c r="AF13843" i="2"/>
  <c r="AF13844" i="2"/>
  <c r="AF13845" i="2"/>
  <c r="AF13846" i="2"/>
  <c r="AF13847" i="2"/>
  <c r="AF13848" i="2"/>
  <c r="AF13849" i="2"/>
  <c r="AF13850" i="2"/>
  <c r="AF13852" i="2"/>
  <c r="AF13853" i="2"/>
  <c r="AF13854" i="2"/>
  <c r="AF13855" i="2"/>
  <c r="AF13856" i="2"/>
  <c r="AF13857" i="2"/>
  <c r="AF13858" i="2"/>
  <c r="AF13859" i="2"/>
  <c r="AF13860" i="2"/>
  <c r="AF13861" i="2"/>
  <c r="AF13862" i="2"/>
  <c r="AF13864" i="2"/>
  <c r="AF13865" i="2"/>
  <c r="AF13866" i="2"/>
  <c r="AF13867" i="2"/>
  <c r="AF13868" i="2"/>
  <c r="AF13869" i="2"/>
  <c r="AF13870" i="2"/>
  <c r="AF13871" i="2"/>
  <c r="AF13872" i="2"/>
  <c r="AF13873" i="2"/>
  <c r="AF13874" i="2"/>
  <c r="AF13876" i="2"/>
  <c r="AF13877" i="2"/>
  <c r="AF13878" i="2"/>
  <c r="AF13879" i="2"/>
  <c r="AF13880" i="2"/>
  <c r="AF13881" i="2"/>
  <c r="AF13882" i="2"/>
  <c r="AF13883" i="2"/>
  <c r="AF13884" i="2"/>
  <c r="AF13885" i="2"/>
  <c r="AF13886" i="2"/>
  <c r="AF13888" i="2"/>
  <c r="AF13889" i="2"/>
  <c r="AF13890" i="2"/>
  <c r="AF13891" i="2"/>
  <c r="AF13892" i="2"/>
  <c r="AF13893" i="2"/>
  <c r="AF13894" i="2"/>
  <c r="AF13895" i="2"/>
  <c r="AF13896" i="2"/>
  <c r="AF13897" i="2"/>
  <c r="AF13898" i="2"/>
  <c r="AF13900" i="2"/>
  <c r="AF13901" i="2"/>
  <c r="AF13902" i="2"/>
  <c r="AF13903" i="2"/>
  <c r="AF13904" i="2"/>
  <c r="AF13905" i="2"/>
  <c r="AF13906" i="2"/>
  <c r="AF13907" i="2"/>
  <c r="AF13908" i="2"/>
  <c r="AF13909" i="2"/>
  <c r="AF13910" i="2"/>
  <c r="AF13912" i="2"/>
  <c r="AF13913" i="2"/>
  <c r="AF13914" i="2"/>
  <c r="AF13915" i="2"/>
  <c r="AF13916" i="2"/>
  <c r="AF13917" i="2"/>
  <c r="AF13918" i="2"/>
  <c r="AF13919" i="2"/>
  <c r="AF13920" i="2"/>
  <c r="AF13921" i="2"/>
  <c r="AF13922" i="2"/>
  <c r="AF13924" i="2"/>
  <c r="AF13925" i="2"/>
  <c r="AF13926" i="2"/>
  <c r="AF13927" i="2"/>
  <c r="AF13928" i="2"/>
  <c r="AF13929" i="2"/>
  <c r="AF13930" i="2"/>
  <c r="AF13931" i="2"/>
  <c r="AF13932" i="2"/>
  <c r="AF13933" i="2"/>
  <c r="AF13934" i="2"/>
  <c r="AF13936" i="2"/>
  <c r="AF13937" i="2"/>
  <c r="AF13938" i="2"/>
  <c r="AF13939" i="2"/>
  <c r="AF13940" i="2"/>
  <c r="AF13941" i="2"/>
  <c r="AF13942" i="2"/>
  <c r="AF13943" i="2"/>
  <c r="AF13944" i="2"/>
  <c r="AF13945" i="2"/>
  <c r="AF13946" i="2"/>
  <c r="AF13948" i="2"/>
  <c r="AF13949" i="2"/>
  <c r="AF13950" i="2"/>
  <c r="AF13951" i="2"/>
  <c r="AF13952" i="2"/>
  <c r="AF13953" i="2"/>
  <c r="AF13954" i="2"/>
  <c r="AF13955" i="2"/>
  <c r="AF13956" i="2"/>
  <c r="AF13957" i="2"/>
  <c r="AF13958" i="2"/>
  <c r="AF13960" i="2"/>
  <c r="AF13961" i="2"/>
  <c r="AF13962" i="2"/>
  <c r="AF13963" i="2"/>
  <c r="AF13964" i="2"/>
  <c r="AF13965" i="2"/>
  <c r="AF13966" i="2"/>
  <c r="AF13967" i="2"/>
  <c r="AF13968" i="2"/>
  <c r="AF13969" i="2"/>
  <c r="AF13970" i="2"/>
  <c r="AF13972" i="2"/>
  <c r="AF13973" i="2"/>
  <c r="AF13974" i="2"/>
  <c r="AF13975" i="2"/>
  <c r="AF13976" i="2"/>
  <c r="AF13977" i="2"/>
  <c r="AF13978" i="2"/>
  <c r="AF13979" i="2"/>
  <c r="AF13980" i="2"/>
  <c r="AF13981" i="2"/>
  <c r="AF13982" i="2"/>
  <c r="AF13984" i="2"/>
  <c r="AF13985" i="2"/>
  <c r="AF13986" i="2"/>
  <c r="AF13987" i="2"/>
  <c r="AF13988" i="2"/>
  <c r="AF13989" i="2"/>
  <c r="AF13990" i="2"/>
  <c r="AF13991" i="2"/>
  <c r="AF13992" i="2"/>
  <c r="AF13993" i="2"/>
  <c r="AF13994" i="2"/>
  <c r="AF13996" i="2"/>
  <c r="AF13997" i="2"/>
  <c r="AF13998" i="2"/>
  <c r="AF13999" i="2"/>
  <c r="AF14000" i="2"/>
  <c r="AF14001" i="2"/>
  <c r="AF14002" i="2"/>
  <c r="AF14003" i="2"/>
  <c r="AF14004" i="2"/>
  <c r="AF14005" i="2"/>
  <c r="AF14006" i="2"/>
  <c r="AF14008" i="2"/>
  <c r="AF14009" i="2"/>
  <c r="AF14010" i="2"/>
  <c r="AF14011" i="2"/>
  <c r="AF14012" i="2"/>
  <c r="AF14013" i="2"/>
  <c r="AF14014" i="2"/>
  <c r="AF14015" i="2"/>
  <c r="AF14016" i="2"/>
  <c r="AF14017" i="2"/>
  <c r="AF14018" i="2"/>
  <c r="AF14020" i="2"/>
  <c r="AF14021" i="2"/>
  <c r="AF14022" i="2"/>
  <c r="AF14023" i="2"/>
  <c r="AF14024" i="2"/>
  <c r="AF14025" i="2"/>
  <c r="AF14026" i="2"/>
  <c r="AF14027" i="2"/>
  <c r="AF14028" i="2"/>
  <c r="AF14029" i="2"/>
  <c r="AF14030" i="2"/>
  <c r="AF14032" i="2"/>
  <c r="AF14033" i="2"/>
  <c r="AF14034" i="2"/>
  <c r="AF14035" i="2"/>
  <c r="AF14036" i="2"/>
  <c r="AF14037" i="2"/>
  <c r="AF14038" i="2"/>
  <c r="AF14039" i="2"/>
  <c r="AF14040" i="2"/>
  <c r="AF14041" i="2"/>
  <c r="AF14042" i="2"/>
  <c r="AF14044" i="2"/>
  <c r="AF14045" i="2"/>
  <c r="AF14046" i="2"/>
  <c r="AF14047" i="2"/>
  <c r="AF14048" i="2"/>
  <c r="AF14049" i="2"/>
  <c r="AF14050" i="2"/>
  <c r="AF14051" i="2"/>
  <c r="AF14052" i="2"/>
  <c r="AF14053" i="2"/>
  <c r="AF14054" i="2"/>
  <c r="AF14056" i="2"/>
  <c r="AF14057" i="2"/>
  <c r="AF14058" i="2"/>
  <c r="AF14059" i="2"/>
  <c r="AF14060" i="2"/>
  <c r="AF14061" i="2"/>
  <c r="AF14062" i="2"/>
  <c r="AF14063" i="2"/>
  <c r="AF14064" i="2"/>
  <c r="AF14065" i="2"/>
  <c r="AF14066" i="2"/>
  <c r="AF14068" i="2"/>
  <c r="AF14069" i="2"/>
  <c r="AF14070" i="2"/>
  <c r="AF14071" i="2"/>
  <c r="AF14072" i="2"/>
  <c r="AF14073" i="2"/>
  <c r="AF14074" i="2"/>
  <c r="AF14075" i="2"/>
  <c r="AF14076" i="2"/>
  <c r="AF14077" i="2"/>
  <c r="AF14078" i="2"/>
  <c r="AF14080" i="2"/>
  <c r="AF14081" i="2"/>
  <c r="AF14082" i="2"/>
  <c r="AF14083" i="2"/>
  <c r="AF14084" i="2"/>
  <c r="AF14085" i="2"/>
  <c r="AF14086" i="2"/>
  <c r="AF14087" i="2"/>
  <c r="AF14088" i="2"/>
  <c r="AF14089" i="2"/>
  <c r="AF14090" i="2"/>
  <c r="AF14092" i="2"/>
  <c r="AF14093" i="2"/>
  <c r="AF14094" i="2"/>
  <c r="AF14095" i="2"/>
  <c r="AF14096" i="2"/>
  <c r="AF14097" i="2"/>
  <c r="AF14098" i="2"/>
  <c r="AF14099" i="2"/>
  <c r="AF14100" i="2"/>
  <c r="AF14101" i="2"/>
  <c r="AF14102" i="2"/>
  <c r="AF14104" i="2"/>
  <c r="AF14105" i="2"/>
  <c r="AF14106" i="2"/>
  <c r="AF14107" i="2"/>
  <c r="AF14108" i="2"/>
  <c r="AF14109" i="2"/>
  <c r="AF14110" i="2"/>
  <c r="AF14111" i="2"/>
  <c r="AF14112" i="2"/>
  <c r="AF14113" i="2"/>
  <c r="AF14114" i="2"/>
  <c r="AF14116" i="2"/>
  <c r="AF14117" i="2"/>
  <c r="AF14118" i="2"/>
  <c r="AF14119" i="2"/>
  <c r="AF14120" i="2"/>
  <c r="AF14121" i="2"/>
  <c r="AF14122" i="2"/>
  <c r="AF14123" i="2"/>
  <c r="AF14124" i="2"/>
  <c r="AF14125" i="2"/>
  <c r="AF14126" i="2"/>
  <c r="AF14128" i="2"/>
  <c r="AF14129" i="2"/>
  <c r="AF14130" i="2"/>
  <c r="AF14131" i="2"/>
  <c r="AF14132" i="2"/>
  <c r="AF14133" i="2"/>
  <c r="AF14134" i="2"/>
  <c r="AF14135" i="2"/>
  <c r="AF14136" i="2"/>
  <c r="AF14137" i="2"/>
  <c r="AF14138" i="2"/>
  <c r="AF14140" i="2"/>
  <c r="AF14141" i="2"/>
  <c r="AF14142" i="2"/>
  <c r="AF14143" i="2"/>
  <c r="AF14144" i="2"/>
  <c r="AF14145" i="2"/>
  <c r="AF14146" i="2"/>
  <c r="AF14147" i="2"/>
  <c r="AF14148" i="2"/>
  <c r="AF14149" i="2"/>
  <c r="AF14150" i="2"/>
  <c r="AF14152" i="2"/>
  <c r="AF14153" i="2"/>
  <c r="AF14154" i="2"/>
  <c r="AF14155" i="2"/>
  <c r="AF14156" i="2"/>
  <c r="AF14157" i="2"/>
  <c r="AF14158" i="2"/>
  <c r="AF14159" i="2"/>
  <c r="AF14160" i="2"/>
  <c r="AF14161" i="2"/>
  <c r="AF14162" i="2"/>
  <c r="AF14164" i="2"/>
  <c r="AF14165" i="2"/>
  <c r="AF14166" i="2"/>
  <c r="AF14167" i="2"/>
  <c r="AF14168" i="2"/>
  <c r="AF14169" i="2"/>
  <c r="AF14170" i="2"/>
  <c r="AF14171" i="2"/>
  <c r="AF14172" i="2"/>
  <c r="AF14173" i="2"/>
  <c r="AF14174" i="2"/>
  <c r="AF14176" i="2"/>
  <c r="AF14177" i="2"/>
  <c r="AF14178" i="2"/>
  <c r="AF14179" i="2"/>
  <c r="AF14180" i="2"/>
  <c r="AF14181" i="2"/>
  <c r="AF14182" i="2"/>
  <c r="AF14183" i="2"/>
  <c r="AF14184" i="2"/>
  <c r="AF14185" i="2"/>
  <c r="AF14186" i="2"/>
  <c r="AF14188" i="2"/>
  <c r="AF14189" i="2"/>
  <c r="AF14190" i="2"/>
  <c r="AF14191" i="2"/>
  <c r="AF14192" i="2"/>
  <c r="AF14193" i="2"/>
  <c r="AF14194" i="2"/>
  <c r="AF14195" i="2"/>
  <c r="AF14196" i="2"/>
  <c r="AF14197" i="2"/>
  <c r="AF14198" i="2"/>
  <c r="AF14200" i="2"/>
  <c r="AF14201" i="2"/>
  <c r="AF14202" i="2"/>
  <c r="AF14203" i="2"/>
  <c r="AF14204" i="2"/>
  <c r="AF14205" i="2"/>
  <c r="AF14206" i="2"/>
  <c r="AF14207" i="2"/>
  <c r="AF14208" i="2"/>
  <c r="AF14209" i="2"/>
  <c r="AF14210" i="2"/>
  <c r="AF14212" i="2"/>
  <c r="AF14213" i="2"/>
  <c r="AF14214" i="2"/>
  <c r="AF14215" i="2"/>
  <c r="AF14216" i="2"/>
  <c r="AF14217" i="2"/>
  <c r="AF14218" i="2"/>
  <c r="AF14219" i="2"/>
  <c r="AF14220" i="2"/>
  <c r="AF14221" i="2"/>
  <c r="AF14222" i="2"/>
  <c r="AF14224" i="2"/>
  <c r="AF14225" i="2"/>
  <c r="AF14226" i="2"/>
  <c r="AF14227" i="2"/>
  <c r="AF14228" i="2"/>
  <c r="AF14229" i="2"/>
  <c r="AF14230" i="2"/>
  <c r="AF14231" i="2"/>
  <c r="AF14232" i="2"/>
  <c r="AF14233" i="2"/>
  <c r="AF14234" i="2"/>
  <c r="AF14236" i="2"/>
  <c r="AF14237" i="2"/>
  <c r="AF14238" i="2"/>
  <c r="AF14239" i="2"/>
  <c r="AF14240" i="2"/>
  <c r="AF14241" i="2"/>
  <c r="AF14242" i="2"/>
  <c r="AF14243" i="2"/>
  <c r="AF14244" i="2"/>
  <c r="AF14245" i="2"/>
  <c r="AF14246" i="2"/>
  <c r="AF14248" i="2"/>
  <c r="AF14249" i="2"/>
  <c r="AF14250" i="2"/>
  <c r="AF14251" i="2"/>
  <c r="AF14252" i="2"/>
  <c r="AF14253" i="2"/>
  <c r="AF14254" i="2"/>
  <c r="AF14255" i="2"/>
  <c r="AF14256" i="2"/>
  <c r="AF14257" i="2"/>
  <c r="AF14258" i="2"/>
  <c r="AF14260" i="2"/>
  <c r="AF14261" i="2"/>
  <c r="AF14262" i="2"/>
  <c r="AF14263" i="2"/>
  <c r="AF14264" i="2"/>
  <c r="AF14265" i="2"/>
  <c r="AF14266" i="2"/>
  <c r="AF14267" i="2"/>
  <c r="AF14268" i="2"/>
  <c r="AF14269" i="2"/>
  <c r="AF14270" i="2"/>
  <c r="AF14272" i="2"/>
  <c r="AF14273" i="2"/>
  <c r="AF14274" i="2"/>
  <c r="AF14275" i="2"/>
  <c r="AF14276" i="2"/>
  <c r="AF14277" i="2"/>
  <c r="AF14278" i="2"/>
  <c r="AF14279" i="2"/>
  <c r="AF14280" i="2"/>
  <c r="AF14281" i="2"/>
  <c r="AF14282" i="2"/>
  <c r="AF14284" i="2"/>
  <c r="AF14285" i="2"/>
  <c r="AF14286" i="2"/>
  <c r="AF14287" i="2"/>
  <c r="AF14288" i="2"/>
  <c r="AF14289" i="2"/>
  <c r="AF14290" i="2"/>
  <c r="AF14291" i="2"/>
  <c r="AF14292" i="2"/>
  <c r="AF14293" i="2"/>
  <c r="AF14294" i="2"/>
  <c r="AF14296" i="2"/>
  <c r="AF14297" i="2"/>
  <c r="AF14298" i="2"/>
  <c r="AF14299" i="2"/>
  <c r="AF14300" i="2"/>
  <c r="AF14301" i="2"/>
  <c r="AF14302" i="2"/>
  <c r="AF14303" i="2"/>
  <c r="AF14304" i="2"/>
  <c r="AF14305" i="2"/>
  <c r="AF14306" i="2"/>
  <c r="AF14308" i="2"/>
  <c r="AF14309" i="2"/>
  <c r="AF14310" i="2"/>
  <c r="AF14311" i="2"/>
  <c r="AF14312" i="2"/>
  <c r="AF14313" i="2"/>
  <c r="AF14314" i="2"/>
  <c r="AF14315" i="2"/>
  <c r="AF14316" i="2"/>
  <c r="AF14317" i="2"/>
  <c r="AF14318" i="2"/>
  <c r="AF14320" i="2"/>
  <c r="AF14321" i="2"/>
  <c r="AF14322" i="2"/>
  <c r="AF14323" i="2"/>
  <c r="AF14324" i="2"/>
  <c r="AF14325" i="2"/>
  <c r="AF14326" i="2"/>
  <c r="AF14327" i="2"/>
  <c r="AF14328" i="2"/>
  <c r="AF14329" i="2"/>
  <c r="AF14330" i="2"/>
  <c r="AF14332" i="2"/>
  <c r="AF14333" i="2"/>
  <c r="AF14334" i="2"/>
  <c r="AF14335" i="2"/>
  <c r="AF14336" i="2"/>
  <c r="AF14337" i="2"/>
  <c r="AF14338" i="2"/>
  <c r="AF14339" i="2"/>
  <c r="AF14340" i="2"/>
  <c r="AF14341" i="2"/>
  <c r="AF14342" i="2"/>
  <c r="AF14344" i="2"/>
  <c r="AF14345" i="2"/>
  <c r="AF14346" i="2"/>
  <c r="AF14347" i="2"/>
  <c r="AF14348" i="2"/>
  <c r="AF14349" i="2"/>
  <c r="AF14350" i="2"/>
  <c r="AF14351" i="2"/>
  <c r="AF14352" i="2"/>
  <c r="AF14353" i="2"/>
  <c r="AF14354" i="2"/>
  <c r="AF14356" i="2"/>
  <c r="AF14357" i="2"/>
  <c r="AF14358" i="2"/>
  <c r="AF14359" i="2"/>
  <c r="AF14360" i="2"/>
  <c r="AF14361" i="2"/>
  <c r="AF14362" i="2"/>
  <c r="AF14363" i="2"/>
  <c r="AF14364" i="2"/>
  <c r="AF14365" i="2"/>
  <c r="AF14366" i="2"/>
  <c r="AF14368" i="2"/>
  <c r="AF14369" i="2"/>
  <c r="AF14370" i="2"/>
  <c r="AF14371" i="2"/>
  <c r="AF14372" i="2"/>
  <c r="AF14373" i="2"/>
  <c r="AF14374" i="2"/>
  <c r="AF14375" i="2"/>
  <c r="AF14376" i="2"/>
  <c r="AF14377" i="2"/>
  <c r="AF14378" i="2"/>
  <c r="AF14380" i="2"/>
  <c r="AF14381" i="2"/>
  <c r="AF14382" i="2"/>
  <c r="AF14383" i="2"/>
  <c r="AF14384" i="2"/>
  <c r="AF14385" i="2"/>
  <c r="AF14386" i="2"/>
  <c r="AF14387" i="2"/>
  <c r="AF14388" i="2"/>
  <c r="AF14389" i="2"/>
  <c r="AF14390" i="2"/>
  <c r="AF14392" i="2"/>
  <c r="AF14393" i="2"/>
  <c r="AF14394" i="2"/>
  <c r="AF14395" i="2"/>
  <c r="AF14396" i="2"/>
  <c r="AF14397" i="2"/>
  <c r="AF14398" i="2"/>
  <c r="AF14399" i="2"/>
  <c r="AF14400" i="2"/>
  <c r="AF14401" i="2"/>
  <c r="AF14402" i="2"/>
  <c r="AF14404" i="2"/>
  <c r="AF14405" i="2"/>
  <c r="AF14406" i="2"/>
  <c r="AF14407" i="2"/>
  <c r="AF14408" i="2"/>
  <c r="AF14409" i="2"/>
  <c r="AF14410" i="2"/>
  <c r="AF14411" i="2"/>
  <c r="AF14412" i="2"/>
  <c r="AF14413" i="2"/>
  <c r="AF14414" i="2"/>
  <c r="AF14416" i="2"/>
  <c r="AF14417" i="2"/>
  <c r="AF14418" i="2"/>
  <c r="AF14419" i="2"/>
  <c r="AF14420" i="2"/>
  <c r="AF14421" i="2"/>
  <c r="AF14422" i="2"/>
  <c r="AF14423" i="2"/>
  <c r="AF14424" i="2"/>
  <c r="AF14425" i="2"/>
  <c r="AF14426" i="2"/>
  <c r="AF14428" i="2"/>
  <c r="AF14429" i="2"/>
  <c r="AF14430" i="2"/>
  <c r="AF14431" i="2"/>
  <c r="AF14432" i="2"/>
  <c r="AF14433" i="2"/>
  <c r="AF14434" i="2"/>
  <c r="AF14435" i="2"/>
  <c r="AF14436" i="2"/>
  <c r="AF14437" i="2"/>
  <c r="AF14438" i="2"/>
  <c r="AF14440" i="2"/>
  <c r="AF14441" i="2"/>
  <c r="AF14442" i="2"/>
  <c r="AF14443" i="2"/>
  <c r="AF14444" i="2"/>
  <c r="AF14445" i="2"/>
  <c r="AF14446" i="2"/>
  <c r="AF14447" i="2"/>
  <c r="AF14448" i="2"/>
  <c r="AF14449" i="2"/>
  <c r="AF14450" i="2"/>
  <c r="AF14452" i="2"/>
  <c r="AF14453" i="2"/>
  <c r="AF14454" i="2"/>
  <c r="AF14455" i="2"/>
  <c r="AF14456" i="2"/>
  <c r="AF14457" i="2"/>
  <c r="AF14458" i="2"/>
  <c r="AF14459" i="2"/>
  <c r="AF14460" i="2"/>
  <c r="AF14461" i="2"/>
  <c r="AF14462" i="2"/>
  <c r="AF14464" i="2"/>
  <c r="AF14465" i="2"/>
  <c r="AF14466" i="2"/>
  <c r="AF14467" i="2"/>
  <c r="AF14468" i="2"/>
  <c r="AF14469" i="2"/>
  <c r="AF14470" i="2"/>
  <c r="AF14471" i="2"/>
  <c r="AF14472" i="2"/>
  <c r="AF14473" i="2"/>
  <c r="AF14474" i="2"/>
  <c r="AF14476" i="2"/>
  <c r="AF14477" i="2"/>
  <c r="AF14478" i="2"/>
  <c r="AF14479" i="2"/>
  <c r="AF14480" i="2"/>
  <c r="AF14481" i="2"/>
  <c r="AF14482" i="2"/>
  <c r="AF14483" i="2"/>
  <c r="AF14484" i="2"/>
  <c r="AF14485" i="2"/>
  <c r="AF14486" i="2"/>
  <c r="AF14488" i="2"/>
  <c r="AF14489" i="2"/>
  <c r="AF14490" i="2"/>
  <c r="AF14491" i="2"/>
  <c r="AF14492" i="2"/>
  <c r="AF14493" i="2"/>
  <c r="AF14494" i="2"/>
  <c r="AF14495" i="2"/>
  <c r="AF14496" i="2"/>
  <c r="AF14497" i="2"/>
  <c r="AF14498" i="2"/>
  <c r="AF14500" i="2"/>
  <c r="AF14501" i="2"/>
  <c r="AF14502" i="2"/>
  <c r="AF14503" i="2"/>
  <c r="AF14504" i="2"/>
  <c r="AF14505" i="2"/>
  <c r="AF14506" i="2"/>
  <c r="AF14507" i="2"/>
  <c r="AF14508" i="2"/>
  <c r="AF14509" i="2"/>
  <c r="AF14510" i="2"/>
  <c r="AF14512" i="2"/>
  <c r="AF14513" i="2"/>
  <c r="AF14514" i="2"/>
  <c r="AF14515" i="2"/>
  <c r="AF14516" i="2"/>
  <c r="AF14517" i="2"/>
  <c r="AF14518" i="2"/>
  <c r="AF14519" i="2"/>
  <c r="AF14520" i="2"/>
  <c r="AF14521" i="2"/>
  <c r="AF14522" i="2"/>
  <c r="AF14524" i="2"/>
  <c r="AF14525" i="2"/>
  <c r="AF14526" i="2"/>
  <c r="AF14527" i="2"/>
  <c r="AF14528" i="2"/>
  <c r="AF14529" i="2"/>
  <c r="AF14530" i="2"/>
  <c r="AF14531" i="2"/>
  <c r="AF14532" i="2"/>
  <c r="AF14533" i="2"/>
  <c r="AF14534" i="2"/>
  <c r="AF14536" i="2"/>
  <c r="AF14537" i="2"/>
  <c r="AF14538" i="2"/>
  <c r="AF14539" i="2"/>
  <c r="AF14540" i="2"/>
  <c r="AF14541" i="2"/>
  <c r="AF14542" i="2"/>
  <c r="AF14543" i="2"/>
  <c r="AF14544" i="2"/>
  <c r="AF14545" i="2"/>
  <c r="AF14546" i="2"/>
  <c r="AF14548" i="2"/>
  <c r="AF14549" i="2"/>
  <c r="AF14550" i="2"/>
  <c r="AF14551" i="2"/>
  <c r="AF14552" i="2"/>
  <c r="AF14553" i="2"/>
  <c r="AF14554" i="2"/>
  <c r="AF14555" i="2"/>
  <c r="AF14556" i="2"/>
  <c r="AF14557" i="2"/>
  <c r="AF14558" i="2"/>
  <c r="AF14560" i="2"/>
  <c r="AF14561" i="2"/>
  <c r="AF14562" i="2"/>
  <c r="AF14563" i="2"/>
  <c r="AF14564" i="2"/>
  <c r="AF14565" i="2"/>
  <c r="AF14566" i="2"/>
  <c r="AF14567" i="2"/>
  <c r="AF14568" i="2"/>
  <c r="AF14569" i="2"/>
  <c r="AF14570" i="2"/>
  <c r="AF14572" i="2"/>
  <c r="AF14573" i="2"/>
  <c r="AF14574" i="2"/>
  <c r="AF14575" i="2"/>
  <c r="AF14576" i="2"/>
  <c r="AF14577" i="2"/>
  <c r="AF14578" i="2"/>
  <c r="AF14579" i="2"/>
  <c r="AF14580" i="2"/>
  <c r="AF14581" i="2"/>
  <c r="AF14582" i="2"/>
  <c r="AF14584" i="2"/>
  <c r="AF14585" i="2"/>
  <c r="AF14586" i="2"/>
  <c r="AF14587" i="2"/>
  <c r="AF14588" i="2"/>
  <c r="AF14589" i="2"/>
  <c r="AF14590" i="2"/>
  <c r="AF14591" i="2"/>
  <c r="AF14592" i="2"/>
  <c r="AF14593" i="2"/>
  <c r="AF14594" i="2"/>
  <c r="AF14596" i="2"/>
  <c r="AF14597" i="2"/>
  <c r="AF14598" i="2"/>
  <c r="AF14599" i="2"/>
  <c r="AF14600" i="2"/>
  <c r="AF14601" i="2"/>
  <c r="AF14602" i="2"/>
  <c r="AF14603" i="2"/>
  <c r="AF14604" i="2"/>
  <c r="AF14605" i="2"/>
  <c r="AF14606" i="2"/>
  <c r="AF14608" i="2"/>
  <c r="AF14609" i="2"/>
  <c r="AF14610" i="2"/>
  <c r="AF14611" i="2"/>
  <c r="AF14612" i="2"/>
  <c r="AF14613" i="2"/>
  <c r="AF14614" i="2"/>
  <c r="AF14615" i="2"/>
  <c r="AF14616" i="2"/>
  <c r="AF14617" i="2"/>
  <c r="AF14618" i="2"/>
  <c r="AF14620" i="2"/>
  <c r="AF14621" i="2"/>
  <c r="AF14622" i="2"/>
  <c r="AF14623" i="2"/>
  <c r="AF14624" i="2"/>
  <c r="AF14625" i="2"/>
  <c r="AF14626" i="2"/>
  <c r="AF14627" i="2"/>
  <c r="AF14628" i="2"/>
  <c r="AF14629" i="2"/>
  <c r="AF14630" i="2"/>
  <c r="AF14632" i="2"/>
  <c r="AF14633" i="2"/>
  <c r="AF14634" i="2"/>
  <c r="AF14635" i="2"/>
  <c r="AF14636" i="2"/>
  <c r="AF14637" i="2"/>
  <c r="AF14638" i="2"/>
  <c r="AF14639" i="2"/>
  <c r="AF14640" i="2"/>
  <c r="AF14641" i="2"/>
  <c r="AF14642" i="2"/>
  <c r="AF14644" i="2"/>
  <c r="AF14645" i="2"/>
  <c r="AF14646" i="2"/>
  <c r="AF14647" i="2"/>
  <c r="AF14648" i="2"/>
  <c r="AF14649" i="2"/>
  <c r="AF14650" i="2"/>
  <c r="AF14651" i="2"/>
  <c r="AF14652" i="2"/>
  <c r="AF14653" i="2"/>
  <c r="AF14654" i="2"/>
  <c r="AF14656" i="2"/>
  <c r="AF14657" i="2"/>
  <c r="AF14658" i="2"/>
  <c r="AF14659" i="2"/>
  <c r="AF14660" i="2"/>
  <c r="AF14661" i="2"/>
  <c r="AF14662" i="2"/>
  <c r="AF14663" i="2"/>
  <c r="AF14664" i="2"/>
  <c r="AF14665" i="2"/>
  <c r="AF14666" i="2"/>
  <c r="AF14668" i="2"/>
  <c r="AF14669" i="2"/>
  <c r="AF14670" i="2"/>
  <c r="AF14671" i="2"/>
  <c r="AF14672" i="2"/>
  <c r="AF14673" i="2"/>
  <c r="AF14674" i="2"/>
  <c r="AF14675" i="2"/>
  <c r="AF14676" i="2"/>
  <c r="AF14677" i="2"/>
  <c r="AF14678" i="2"/>
  <c r="AF14680" i="2"/>
  <c r="AF14681" i="2"/>
  <c r="AF14682" i="2"/>
  <c r="AF14683" i="2"/>
  <c r="AF14684" i="2"/>
  <c r="AF14685" i="2"/>
  <c r="AF14686" i="2"/>
  <c r="AF14687" i="2"/>
  <c r="AF14688" i="2"/>
  <c r="AF14689" i="2"/>
  <c r="AF14690" i="2"/>
  <c r="AF14692" i="2"/>
  <c r="AF14693" i="2"/>
  <c r="AF14694" i="2"/>
  <c r="AF14695" i="2"/>
  <c r="AF14696" i="2"/>
  <c r="AF14697" i="2"/>
  <c r="AF14698" i="2"/>
  <c r="AF14699" i="2"/>
  <c r="AF14700" i="2"/>
  <c r="AF14701" i="2"/>
  <c r="AF14702" i="2"/>
  <c r="AF14704" i="2"/>
  <c r="AF14705" i="2"/>
  <c r="AF14706" i="2"/>
  <c r="AF14707" i="2"/>
  <c r="AF14708" i="2"/>
  <c r="AF14709" i="2"/>
  <c r="AF14710" i="2"/>
  <c r="AF14711" i="2"/>
  <c r="AF14712" i="2"/>
  <c r="AF14713" i="2"/>
  <c r="AF14714" i="2"/>
  <c r="AF14716" i="2"/>
  <c r="AF14717" i="2"/>
  <c r="AF14718" i="2"/>
  <c r="AF14719" i="2"/>
  <c r="AF14720" i="2"/>
  <c r="AF14721" i="2"/>
  <c r="AF14722" i="2"/>
  <c r="AF14723" i="2"/>
  <c r="AF14724" i="2"/>
  <c r="AF14725" i="2"/>
  <c r="AF14726" i="2"/>
  <c r="AF14728" i="2"/>
  <c r="AF14729" i="2"/>
  <c r="AF14730" i="2"/>
  <c r="AF14731" i="2"/>
  <c r="AF14732" i="2"/>
  <c r="AF14733" i="2"/>
  <c r="AF14734" i="2"/>
  <c r="AF14735" i="2"/>
  <c r="AF14736" i="2"/>
  <c r="AF14737" i="2"/>
  <c r="AF14738" i="2"/>
  <c r="AF14740" i="2"/>
  <c r="AF14741" i="2"/>
  <c r="AF14742" i="2"/>
  <c r="AF14743" i="2"/>
  <c r="AF14744" i="2"/>
  <c r="AF14745" i="2"/>
  <c r="AF14746" i="2"/>
  <c r="AF14747" i="2"/>
  <c r="AF14748" i="2"/>
  <c r="AF14749" i="2"/>
  <c r="AF14750" i="2"/>
  <c r="AF14752" i="2"/>
  <c r="AF14753" i="2"/>
  <c r="AF14754" i="2"/>
  <c r="AF14755" i="2"/>
  <c r="AF14756" i="2"/>
  <c r="AF14757" i="2"/>
  <c r="AF14758" i="2"/>
  <c r="AF14759" i="2"/>
  <c r="AF14760" i="2"/>
  <c r="AF14761" i="2"/>
  <c r="AF14762" i="2"/>
  <c r="AF14764" i="2"/>
  <c r="AF14765" i="2"/>
  <c r="AF14766" i="2"/>
  <c r="AF14767" i="2"/>
  <c r="AF14768" i="2"/>
  <c r="AF14769" i="2"/>
  <c r="AF14770" i="2"/>
  <c r="AF14771" i="2"/>
  <c r="AF14772" i="2"/>
  <c r="AF14773" i="2"/>
  <c r="AF14774" i="2"/>
  <c r="AF14776" i="2"/>
  <c r="AF14777" i="2"/>
  <c r="AF14778" i="2"/>
  <c r="AF14779" i="2"/>
  <c r="AF14780" i="2"/>
  <c r="AF14781" i="2"/>
  <c r="AF14782" i="2"/>
  <c r="AF14783" i="2"/>
  <c r="AF14784" i="2"/>
  <c r="AF14785" i="2"/>
  <c r="AF14786" i="2"/>
  <c r="AF14788" i="2"/>
  <c r="AF14789" i="2"/>
  <c r="AF14790" i="2"/>
  <c r="AF14791" i="2"/>
  <c r="AF14792" i="2"/>
  <c r="AF14793" i="2"/>
  <c r="AF14794" i="2"/>
  <c r="AF14795" i="2"/>
  <c r="AF14796" i="2"/>
  <c r="AF14797" i="2"/>
  <c r="AF14798" i="2"/>
  <c r="AF14800" i="2"/>
  <c r="AF14801" i="2"/>
  <c r="AF14802" i="2"/>
  <c r="AF14803" i="2"/>
  <c r="AF14804" i="2"/>
  <c r="AF14805" i="2"/>
  <c r="AF14806" i="2"/>
  <c r="AF14807" i="2"/>
  <c r="AF14808" i="2"/>
  <c r="AF14809" i="2"/>
  <c r="AF14810" i="2"/>
  <c r="AF14812" i="2"/>
  <c r="AF14813" i="2"/>
  <c r="AF14814" i="2"/>
  <c r="AF14815" i="2"/>
  <c r="AF14816" i="2"/>
  <c r="AF14817" i="2"/>
  <c r="AF14818" i="2"/>
  <c r="AF14819" i="2"/>
  <c r="AF14820" i="2"/>
  <c r="AF14821" i="2"/>
  <c r="AF14822" i="2"/>
  <c r="AF14824" i="2"/>
  <c r="AF14825" i="2"/>
  <c r="AF14826" i="2"/>
  <c r="AF14827" i="2"/>
  <c r="AF14828" i="2"/>
  <c r="AF14829" i="2"/>
  <c r="AF14830" i="2"/>
  <c r="AF14831" i="2"/>
  <c r="AF14832" i="2"/>
  <c r="AF14833" i="2"/>
  <c r="AF14834" i="2"/>
  <c r="AF14836" i="2"/>
  <c r="AF14837" i="2"/>
  <c r="AF14838" i="2"/>
  <c r="AF14839" i="2"/>
  <c r="AF14840" i="2"/>
  <c r="AF14841" i="2"/>
  <c r="AF14842" i="2"/>
  <c r="AF14843" i="2"/>
  <c r="AF14844" i="2"/>
  <c r="AF14845" i="2"/>
  <c r="AF14846" i="2"/>
  <c r="AF14848" i="2"/>
  <c r="AF14849" i="2"/>
  <c r="AF14850" i="2"/>
  <c r="AF14851" i="2"/>
  <c r="AF14852" i="2"/>
  <c r="AF14853" i="2"/>
  <c r="AF14854" i="2"/>
  <c r="AF14855" i="2"/>
  <c r="AF14856" i="2"/>
  <c r="AF14857" i="2"/>
  <c r="AF14858" i="2"/>
  <c r="AF14860" i="2"/>
  <c r="AF14861" i="2"/>
  <c r="AF14862" i="2"/>
  <c r="AF14863" i="2"/>
  <c r="AF14864" i="2"/>
  <c r="AF14865" i="2"/>
  <c r="AF14866" i="2"/>
  <c r="AF14867" i="2"/>
  <c r="AF14868" i="2"/>
  <c r="AF14869" i="2"/>
  <c r="AF14870" i="2"/>
  <c r="AF14872" i="2"/>
  <c r="AF14873" i="2"/>
  <c r="AF14874" i="2"/>
  <c r="AF14875" i="2"/>
  <c r="AF14876" i="2"/>
  <c r="AF14877" i="2"/>
  <c r="AF14878" i="2"/>
  <c r="AF14879" i="2"/>
  <c r="AF14880" i="2"/>
  <c r="AF14881" i="2"/>
  <c r="AF14882" i="2"/>
  <c r="AF14884" i="2"/>
  <c r="AF14885" i="2"/>
  <c r="AF14886" i="2"/>
  <c r="AF14887" i="2"/>
  <c r="AF14888" i="2"/>
  <c r="AF14889" i="2"/>
  <c r="AF14890" i="2"/>
  <c r="AF14891" i="2"/>
  <c r="AF14892" i="2"/>
  <c r="AF14893" i="2"/>
  <c r="AF14894" i="2"/>
  <c r="AF14896" i="2"/>
  <c r="AF14897" i="2"/>
  <c r="AF14898" i="2"/>
  <c r="AF14899" i="2"/>
  <c r="AF14900" i="2"/>
  <c r="AF14901" i="2"/>
  <c r="AF14902" i="2"/>
  <c r="AF14903" i="2"/>
  <c r="AF14904" i="2"/>
  <c r="AF14905" i="2"/>
  <c r="AF14906" i="2"/>
  <c r="AF14908" i="2"/>
  <c r="AF14909" i="2"/>
  <c r="AF14910" i="2"/>
  <c r="AF14911" i="2"/>
  <c r="AF14912" i="2"/>
  <c r="AF14913" i="2"/>
  <c r="AF14914" i="2"/>
  <c r="AF14915" i="2"/>
  <c r="AF14916" i="2"/>
  <c r="AF14917" i="2"/>
  <c r="AF14918" i="2"/>
  <c r="AF14920" i="2"/>
  <c r="AF14921" i="2"/>
  <c r="AF14922" i="2"/>
  <c r="AF14923" i="2"/>
  <c r="AF14924" i="2"/>
  <c r="AF14925" i="2"/>
  <c r="AF14926" i="2"/>
  <c r="AF14927" i="2"/>
  <c r="AF14928" i="2"/>
  <c r="AF14929" i="2"/>
  <c r="AF14930" i="2"/>
  <c r="AF14932" i="2"/>
  <c r="AF14933" i="2"/>
  <c r="AF14934" i="2"/>
  <c r="AF14935" i="2"/>
  <c r="AF14936" i="2"/>
  <c r="AF14937" i="2"/>
  <c r="AF14938" i="2"/>
  <c r="AF14939" i="2"/>
  <c r="AF14940" i="2"/>
  <c r="AF14941" i="2"/>
  <c r="AF14942" i="2"/>
  <c r="AF14944" i="2"/>
  <c r="AF14945" i="2"/>
  <c r="AF14946" i="2"/>
  <c r="AF14947" i="2"/>
  <c r="AF14948" i="2"/>
  <c r="AF14949" i="2"/>
  <c r="AF14950" i="2"/>
  <c r="AF14951" i="2"/>
  <c r="AF14952" i="2"/>
  <c r="AF14953" i="2"/>
  <c r="AF14954" i="2"/>
  <c r="AF14956" i="2"/>
  <c r="AF14957" i="2"/>
  <c r="AF14958" i="2"/>
  <c r="AF14959" i="2"/>
  <c r="AF14960" i="2"/>
  <c r="AF14961" i="2"/>
  <c r="AF14962" i="2"/>
  <c r="AF14963" i="2"/>
  <c r="AF14964" i="2"/>
  <c r="AF14965" i="2"/>
  <c r="AF14966" i="2"/>
  <c r="AF14968" i="2"/>
  <c r="AF14969" i="2"/>
  <c r="AF14970" i="2"/>
  <c r="AF14971" i="2"/>
  <c r="AF14972" i="2"/>
  <c r="AF14973" i="2"/>
  <c r="AF14974" i="2"/>
  <c r="AF14975" i="2"/>
  <c r="AF14976" i="2"/>
  <c r="AF14977" i="2"/>
  <c r="AF14978" i="2"/>
  <c r="AF14980" i="2"/>
  <c r="AF14981" i="2"/>
  <c r="AF14982" i="2"/>
  <c r="AF14983" i="2"/>
  <c r="AF14984" i="2"/>
  <c r="AF14985" i="2"/>
  <c r="AF14986" i="2"/>
  <c r="AF14987" i="2"/>
  <c r="AF14988" i="2"/>
  <c r="AF14989" i="2"/>
  <c r="AF14990" i="2"/>
  <c r="AF14992" i="2"/>
  <c r="AF14993" i="2"/>
  <c r="AF14994" i="2"/>
  <c r="AF14995" i="2"/>
  <c r="AF14996" i="2"/>
  <c r="AF14997" i="2"/>
  <c r="AF14998" i="2"/>
  <c r="AF14999" i="2"/>
  <c r="AF15000" i="2"/>
  <c r="AF15001" i="2"/>
  <c r="AF15002" i="2"/>
  <c r="AF15004" i="2"/>
  <c r="AF15005" i="2"/>
  <c r="AF15006" i="2"/>
  <c r="AF15007" i="2"/>
  <c r="AF15008" i="2"/>
  <c r="AF15009" i="2"/>
  <c r="AF15010" i="2"/>
  <c r="AF15011" i="2"/>
  <c r="AF15012" i="2"/>
  <c r="AF15013" i="2"/>
  <c r="AF15014" i="2"/>
  <c r="AF15016" i="2"/>
  <c r="AF15017" i="2"/>
  <c r="AF15018" i="2"/>
  <c r="AF15019" i="2"/>
  <c r="AF15020" i="2"/>
  <c r="AF15021" i="2"/>
  <c r="AF15022" i="2"/>
  <c r="AF15023" i="2"/>
  <c r="AF15024" i="2"/>
  <c r="AF15025" i="2"/>
  <c r="AF15026" i="2"/>
  <c r="AF15028" i="2"/>
  <c r="AF15029" i="2"/>
  <c r="AF15030" i="2"/>
  <c r="AF15031" i="2"/>
  <c r="AF15032" i="2"/>
  <c r="AF15033" i="2"/>
  <c r="AF15034" i="2"/>
  <c r="AF15035" i="2"/>
  <c r="AF15036" i="2"/>
  <c r="AF15037" i="2"/>
  <c r="AF15038" i="2"/>
  <c r="AF15040" i="2"/>
  <c r="AF15041" i="2"/>
  <c r="AF15042" i="2"/>
  <c r="AF15043" i="2"/>
  <c r="AF15044" i="2"/>
  <c r="AF15045" i="2"/>
  <c r="AF15046" i="2"/>
  <c r="AF15047" i="2"/>
  <c r="AF15048" i="2"/>
  <c r="AF15049" i="2"/>
  <c r="AF15050" i="2"/>
  <c r="AF15052" i="2"/>
  <c r="AF15053" i="2"/>
  <c r="AF15054" i="2"/>
  <c r="AF15055" i="2"/>
  <c r="AF15056" i="2"/>
  <c r="AF15057" i="2"/>
  <c r="AF15058" i="2"/>
  <c r="AF15059" i="2"/>
  <c r="AF15060" i="2"/>
  <c r="AF15061" i="2"/>
  <c r="AF15062" i="2"/>
  <c r="AF15064" i="2"/>
  <c r="AF15065" i="2"/>
  <c r="AF15066" i="2"/>
  <c r="AF15067" i="2"/>
  <c r="AF15068" i="2"/>
  <c r="AF15069" i="2"/>
  <c r="AF15070" i="2"/>
  <c r="AF15071" i="2"/>
  <c r="AF15072" i="2"/>
  <c r="AF15073" i="2"/>
  <c r="AF15074" i="2"/>
  <c r="AF15076" i="2"/>
  <c r="AF15077" i="2"/>
  <c r="AF15078" i="2"/>
  <c r="AF15079" i="2"/>
  <c r="AF15080" i="2"/>
  <c r="AF15081" i="2"/>
  <c r="AF15082" i="2"/>
  <c r="AF15083" i="2"/>
  <c r="AF15084" i="2"/>
  <c r="AF15085" i="2"/>
  <c r="AF15086" i="2"/>
  <c r="AF15088" i="2"/>
  <c r="AF15089" i="2"/>
  <c r="AF15090" i="2"/>
  <c r="AF15091" i="2"/>
  <c r="AF15092" i="2"/>
  <c r="AF15093" i="2"/>
  <c r="AF15094" i="2"/>
  <c r="AF15095" i="2"/>
  <c r="AF15096" i="2"/>
  <c r="AF15097" i="2"/>
  <c r="AF15098" i="2"/>
  <c r="AF15100" i="2"/>
  <c r="AF15101" i="2"/>
  <c r="AF15102" i="2"/>
  <c r="AF15103" i="2"/>
  <c r="AF15104" i="2"/>
  <c r="AF15105" i="2"/>
  <c r="AF15106" i="2"/>
  <c r="AF15107" i="2"/>
  <c r="AF15108" i="2"/>
  <c r="AF15109" i="2"/>
  <c r="AF15110" i="2"/>
  <c r="AF15112" i="2"/>
  <c r="AF15113" i="2"/>
  <c r="AF15114" i="2"/>
  <c r="AF15115" i="2"/>
  <c r="AF15116" i="2"/>
  <c r="AF15117" i="2"/>
  <c r="AF15118" i="2"/>
  <c r="AF15119" i="2"/>
  <c r="AF15120" i="2"/>
  <c r="AF15121" i="2"/>
  <c r="AF15122" i="2"/>
  <c r="AF15124" i="2"/>
  <c r="AF15125" i="2"/>
  <c r="AF15126" i="2"/>
  <c r="AF15127" i="2"/>
  <c r="AF15128" i="2"/>
  <c r="AF15129" i="2"/>
  <c r="AF15130" i="2"/>
  <c r="AF15131" i="2"/>
  <c r="AF15132" i="2"/>
  <c r="AF15133" i="2"/>
  <c r="AF15134" i="2"/>
  <c r="AF15136" i="2"/>
  <c r="AF15137" i="2"/>
  <c r="AF15138" i="2"/>
  <c r="AF15139" i="2"/>
  <c r="AF15140" i="2"/>
  <c r="AF15141" i="2"/>
  <c r="AF15142" i="2"/>
  <c r="AF15143" i="2"/>
  <c r="AF15144" i="2"/>
  <c r="AF15145" i="2"/>
  <c r="AF15146" i="2"/>
  <c r="AF15148" i="2"/>
  <c r="AF15149" i="2"/>
  <c r="AF15150" i="2"/>
  <c r="AF15151" i="2"/>
  <c r="AF15152" i="2"/>
  <c r="AF15153" i="2"/>
  <c r="AF15154" i="2"/>
  <c r="AF15155" i="2"/>
  <c r="AF15156" i="2"/>
  <c r="AF15157" i="2"/>
  <c r="AF15158" i="2"/>
  <c r="AF15160" i="2"/>
  <c r="AF15161" i="2"/>
  <c r="AF15162" i="2"/>
  <c r="AF15163" i="2"/>
  <c r="AF15164" i="2"/>
  <c r="AF15165" i="2"/>
  <c r="AF15166" i="2"/>
  <c r="AF15167" i="2"/>
  <c r="AF15168" i="2"/>
  <c r="AF15169" i="2"/>
  <c r="AF15170" i="2"/>
  <c r="AF15172" i="2"/>
  <c r="AF15173" i="2"/>
  <c r="AF15174" i="2"/>
  <c r="AF15175" i="2"/>
  <c r="AF15176" i="2"/>
  <c r="AF15177" i="2"/>
  <c r="AF15178" i="2"/>
  <c r="AF15179" i="2"/>
  <c r="AF15180" i="2"/>
  <c r="AF15181" i="2"/>
  <c r="AF15182" i="2"/>
  <c r="AF15184" i="2"/>
  <c r="AF15185" i="2"/>
  <c r="AF15186" i="2"/>
  <c r="AF15187" i="2"/>
  <c r="AF15188" i="2"/>
  <c r="AF15189" i="2"/>
  <c r="AF15190" i="2"/>
  <c r="AF15191" i="2"/>
  <c r="AF15192" i="2"/>
  <c r="AF15193" i="2"/>
  <c r="AF15194" i="2"/>
  <c r="AF15196" i="2"/>
  <c r="AF15197" i="2"/>
  <c r="AF15198" i="2"/>
  <c r="AF15199" i="2"/>
  <c r="AF15200" i="2"/>
  <c r="AF15201" i="2"/>
  <c r="AF15202" i="2"/>
  <c r="AF15203" i="2"/>
  <c r="AF15204" i="2"/>
  <c r="AF15205" i="2"/>
  <c r="AF15206" i="2"/>
  <c r="AF15208" i="2"/>
  <c r="AF15209" i="2"/>
  <c r="AF15210" i="2"/>
  <c r="AF15211" i="2"/>
  <c r="AF15212" i="2"/>
  <c r="AF15213" i="2"/>
  <c r="AF15214" i="2"/>
  <c r="AF15215" i="2"/>
  <c r="AF15216" i="2"/>
  <c r="AF15217" i="2"/>
  <c r="AF15218" i="2"/>
  <c r="AF15220" i="2"/>
  <c r="AF15221" i="2"/>
  <c r="AF15222" i="2"/>
  <c r="AF15223" i="2"/>
  <c r="AF15224" i="2"/>
  <c r="AF15225" i="2"/>
  <c r="AF15226" i="2"/>
  <c r="AF15227" i="2"/>
  <c r="AF15228" i="2"/>
  <c r="AF15229" i="2"/>
  <c r="AF15230" i="2"/>
  <c r="AF15232" i="2"/>
  <c r="AF15233" i="2"/>
  <c r="AF15234" i="2"/>
  <c r="AF15235" i="2"/>
  <c r="AF15236" i="2"/>
  <c r="AF15237" i="2"/>
  <c r="AF15238" i="2"/>
  <c r="AF15239" i="2"/>
  <c r="AF15240" i="2"/>
  <c r="AF15241" i="2"/>
  <c r="AF15242" i="2"/>
  <c r="AF15244" i="2"/>
  <c r="AF15245" i="2"/>
  <c r="AF15246" i="2"/>
  <c r="AF15247" i="2"/>
  <c r="AF15248" i="2"/>
  <c r="AF15249" i="2"/>
  <c r="AF15250" i="2"/>
  <c r="AF15251" i="2"/>
  <c r="AF15252" i="2"/>
  <c r="AF15253" i="2"/>
  <c r="AF15254" i="2"/>
  <c r="AF15256" i="2"/>
  <c r="AF15257" i="2"/>
  <c r="AF15258" i="2"/>
  <c r="AF15259" i="2"/>
  <c r="AF15260" i="2"/>
  <c r="AF15261" i="2"/>
  <c r="AF15262" i="2"/>
  <c r="AF15263" i="2"/>
  <c r="AF15264" i="2"/>
  <c r="AF15265" i="2"/>
  <c r="AF15266" i="2"/>
  <c r="AF15268" i="2"/>
  <c r="AF15269" i="2"/>
  <c r="AF15270" i="2"/>
  <c r="AF15271" i="2"/>
  <c r="AF15272" i="2"/>
  <c r="AF15273" i="2"/>
  <c r="AF15274" i="2"/>
  <c r="AF15275" i="2"/>
  <c r="AF15276" i="2"/>
  <c r="AF15277" i="2"/>
  <c r="AF15278" i="2"/>
  <c r="AF15280" i="2"/>
  <c r="AF15281" i="2"/>
  <c r="AF15282" i="2"/>
  <c r="AF15283" i="2"/>
  <c r="AF15284" i="2"/>
  <c r="AF15285" i="2"/>
  <c r="AF15286" i="2"/>
  <c r="AF15287" i="2"/>
  <c r="AF15288" i="2"/>
  <c r="AF15289" i="2"/>
  <c r="AF15290" i="2"/>
  <c r="AF15292" i="2"/>
  <c r="AF15293" i="2"/>
  <c r="AF15294" i="2"/>
  <c r="AF15295" i="2"/>
  <c r="AF15296" i="2"/>
  <c r="AF15297" i="2"/>
  <c r="AF15298" i="2"/>
  <c r="AF15299" i="2"/>
  <c r="AF15300" i="2"/>
  <c r="AF15301" i="2"/>
  <c r="AF15302" i="2"/>
  <c r="AF15304" i="2"/>
  <c r="AF15305" i="2"/>
  <c r="AF15306" i="2"/>
  <c r="AF15307" i="2"/>
  <c r="AF15308" i="2"/>
  <c r="AF15309" i="2"/>
  <c r="AF15310" i="2"/>
  <c r="AF15311" i="2"/>
  <c r="AF15312" i="2"/>
  <c r="AF15313" i="2"/>
  <c r="AF15314" i="2"/>
  <c r="AF15316" i="2"/>
  <c r="AF15317" i="2"/>
  <c r="AF15318" i="2"/>
  <c r="AF15319" i="2"/>
  <c r="AF15320" i="2"/>
  <c r="AF15321" i="2"/>
  <c r="AF15322" i="2"/>
  <c r="AF15323" i="2"/>
  <c r="AF15324" i="2"/>
  <c r="AF15325" i="2"/>
  <c r="AF15326" i="2"/>
  <c r="AF15328" i="2"/>
  <c r="AF15329" i="2"/>
  <c r="AF15330" i="2"/>
  <c r="AF15331" i="2"/>
  <c r="AF15332" i="2"/>
  <c r="AF15333" i="2"/>
  <c r="AF15334" i="2"/>
  <c r="AF15335" i="2"/>
  <c r="AF15336" i="2"/>
  <c r="AF15337" i="2"/>
  <c r="AF15338" i="2"/>
  <c r="AF15340" i="2"/>
  <c r="AF15341" i="2"/>
  <c r="AF15342" i="2"/>
  <c r="AF15343" i="2"/>
  <c r="AF15344" i="2"/>
  <c r="AF15345" i="2"/>
  <c r="AF15346" i="2"/>
  <c r="AF15347" i="2"/>
  <c r="AF15348" i="2"/>
  <c r="AF15349" i="2"/>
  <c r="AF15350" i="2"/>
  <c r="AF15352" i="2"/>
  <c r="AF15353" i="2"/>
  <c r="AF15354" i="2"/>
  <c r="AF15355" i="2"/>
  <c r="AF15356" i="2"/>
  <c r="AF15357" i="2"/>
  <c r="AF15358" i="2"/>
  <c r="AF15359" i="2"/>
  <c r="AF15360" i="2"/>
  <c r="AF15361" i="2"/>
  <c r="AF15362" i="2"/>
  <c r="AF15364" i="2"/>
  <c r="AF15365" i="2"/>
  <c r="AF15366" i="2"/>
  <c r="AF15367" i="2"/>
  <c r="AF15368" i="2"/>
  <c r="AF15369" i="2"/>
  <c r="AF15370" i="2"/>
  <c r="AF15371" i="2"/>
  <c r="AF15372" i="2"/>
  <c r="AF15373" i="2"/>
  <c r="AF15374" i="2"/>
  <c r="AF15376" i="2"/>
  <c r="AF15377" i="2"/>
  <c r="AF15378" i="2"/>
  <c r="AF15379" i="2"/>
  <c r="AF15380" i="2"/>
  <c r="AF15381" i="2"/>
  <c r="AF15382" i="2"/>
  <c r="AF15383" i="2"/>
  <c r="AF15384" i="2"/>
  <c r="AF15385" i="2"/>
  <c r="AF15386" i="2"/>
  <c r="AF15388" i="2"/>
  <c r="AF15389" i="2"/>
  <c r="AF15390" i="2"/>
  <c r="AF15391" i="2"/>
  <c r="AF15392" i="2"/>
  <c r="AF15393" i="2"/>
  <c r="AF15394" i="2"/>
  <c r="AF15395" i="2"/>
  <c r="AF15396" i="2"/>
  <c r="AF15397" i="2"/>
  <c r="AF15398" i="2"/>
  <c r="AF15400" i="2"/>
  <c r="AF15401" i="2"/>
  <c r="AF15402" i="2"/>
  <c r="AF15403" i="2"/>
  <c r="AF15404" i="2"/>
  <c r="AF15405" i="2"/>
  <c r="AF15406" i="2"/>
  <c r="AF15407" i="2"/>
  <c r="AF15408" i="2"/>
  <c r="AF15409" i="2"/>
  <c r="AF15410" i="2"/>
  <c r="AF15412" i="2"/>
  <c r="AF15413" i="2"/>
  <c r="AF15414" i="2"/>
  <c r="AF15415" i="2"/>
  <c r="AF15416" i="2"/>
  <c r="AF15417" i="2"/>
  <c r="AF15418" i="2"/>
  <c r="AF15419" i="2"/>
  <c r="AF15420" i="2"/>
  <c r="AF15421" i="2"/>
  <c r="AF15422" i="2"/>
  <c r="AF15424" i="2"/>
  <c r="AF15425" i="2"/>
  <c r="AF15426" i="2"/>
  <c r="AF15427" i="2"/>
  <c r="AF15428" i="2"/>
  <c r="AF15429" i="2"/>
  <c r="AF15430" i="2"/>
  <c r="AF15431" i="2"/>
  <c r="AF15432" i="2"/>
  <c r="AF15433" i="2"/>
  <c r="AF15434" i="2"/>
  <c r="AF15436" i="2"/>
  <c r="AF15437" i="2"/>
  <c r="AF15438" i="2"/>
  <c r="AF15439" i="2"/>
  <c r="AF15440" i="2"/>
  <c r="AF15441" i="2"/>
  <c r="AF15442" i="2"/>
  <c r="AF15443" i="2"/>
  <c r="AF15444" i="2"/>
  <c r="AF15445" i="2"/>
  <c r="AF15446" i="2"/>
  <c r="AF15448" i="2"/>
  <c r="AF15449" i="2"/>
  <c r="AF15450" i="2"/>
  <c r="AF15451" i="2"/>
  <c r="AF15452" i="2"/>
  <c r="AF15453" i="2"/>
  <c r="AF15454" i="2"/>
  <c r="AF15455" i="2"/>
  <c r="AF15456" i="2"/>
  <c r="AF15457" i="2"/>
  <c r="AF15458" i="2"/>
  <c r="AF15460" i="2"/>
  <c r="AF15461" i="2"/>
  <c r="AF15462" i="2"/>
  <c r="AF15463" i="2"/>
  <c r="AF15464" i="2"/>
  <c r="AF15465" i="2"/>
  <c r="AF15466" i="2"/>
  <c r="AF15467" i="2"/>
  <c r="AF15468" i="2"/>
  <c r="AF15469" i="2"/>
  <c r="AF15470" i="2"/>
  <c r="AF15472" i="2"/>
  <c r="AF15473" i="2"/>
  <c r="AF15474" i="2"/>
  <c r="AF15475" i="2"/>
  <c r="AF15476" i="2"/>
  <c r="AF15477" i="2"/>
  <c r="AF15478" i="2"/>
  <c r="AF15479" i="2"/>
  <c r="AF15480" i="2"/>
  <c r="AF15481" i="2"/>
  <c r="AF15482" i="2"/>
  <c r="AF15484" i="2"/>
  <c r="AF15485" i="2"/>
  <c r="AF15486" i="2"/>
  <c r="AF15487" i="2"/>
  <c r="AF15488" i="2"/>
  <c r="AF15489" i="2"/>
  <c r="AF15490" i="2"/>
  <c r="AF15491" i="2"/>
  <c r="AF15492" i="2"/>
  <c r="AF15493" i="2"/>
  <c r="AF15494" i="2"/>
  <c r="AF15496" i="2"/>
  <c r="AF15497" i="2"/>
  <c r="AF15498" i="2"/>
  <c r="AF15499" i="2"/>
  <c r="AF15500" i="2"/>
  <c r="AF15501" i="2"/>
  <c r="AF15502" i="2"/>
  <c r="AF15503" i="2"/>
  <c r="AF15504" i="2"/>
  <c r="AF15505" i="2"/>
  <c r="AF15506" i="2"/>
  <c r="AF15508" i="2"/>
  <c r="AF15509" i="2"/>
  <c r="AF15510" i="2"/>
  <c r="AF15511" i="2"/>
  <c r="AF15512" i="2"/>
  <c r="AF15513" i="2"/>
  <c r="AF15514" i="2"/>
  <c r="AF15515" i="2"/>
  <c r="AF15516" i="2"/>
  <c r="AF15517" i="2"/>
  <c r="AF15518" i="2"/>
  <c r="AF15520" i="2"/>
  <c r="AF15521" i="2"/>
  <c r="AF15522" i="2"/>
  <c r="AF15523" i="2"/>
  <c r="AF15524" i="2"/>
  <c r="AF15525" i="2"/>
  <c r="AF15526" i="2"/>
  <c r="AF15527" i="2"/>
  <c r="AF15528" i="2"/>
  <c r="AF15529" i="2"/>
  <c r="AF15530" i="2"/>
  <c r="AF15532" i="2"/>
  <c r="AF15533" i="2"/>
  <c r="AF15534" i="2"/>
  <c r="AF15535" i="2"/>
  <c r="AF15536" i="2"/>
  <c r="AF15537" i="2"/>
  <c r="AF15538" i="2"/>
  <c r="AF15539" i="2"/>
  <c r="AF15540" i="2"/>
  <c r="AF15541" i="2"/>
  <c r="AF15542" i="2"/>
  <c r="AF15544" i="2"/>
  <c r="AF15545" i="2"/>
  <c r="AF15546" i="2"/>
  <c r="AF15547" i="2"/>
  <c r="AF15548" i="2"/>
  <c r="AF15549" i="2"/>
  <c r="AF15550" i="2"/>
  <c r="AF15551" i="2"/>
  <c r="AF15552" i="2"/>
  <c r="AF15553" i="2"/>
  <c r="AF15554" i="2"/>
  <c r="AF15556" i="2"/>
  <c r="AF15557" i="2"/>
  <c r="AF15558" i="2"/>
  <c r="AF15559" i="2"/>
  <c r="AF15560" i="2"/>
  <c r="AF15561" i="2"/>
  <c r="AF15562" i="2"/>
  <c r="AF15563" i="2"/>
  <c r="AF15564" i="2"/>
  <c r="AF15565" i="2"/>
  <c r="AF15566" i="2"/>
  <c r="AF15568" i="2"/>
  <c r="AF15569" i="2"/>
  <c r="AF15570" i="2"/>
  <c r="AF15571" i="2"/>
  <c r="AF15572" i="2"/>
  <c r="AF15573" i="2"/>
  <c r="AF15574" i="2"/>
  <c r="AF15575" i="2"/>
  <c r="AF15576" i="2"/>
  <c r="AF15577" i="2"/>
  <c r="AF15578" i="2"/>
  <c r="AF15580" i="2"/>
  <c r="AF15581" i="2"/>
  <c r="AF15582" i="2"/>
  <c r="AF15583" i="2"/>
  <c r="AF15584" i="2"/>
  <c r="AF15585" i="2"/>
  <c r="AF15586" i="2"/>
  <c r="AF15587" i="2"/>
  <c r="AF15588" i="2"/>
  <c r="AF15589" i="2"/>
  <c r="AF15590" i="2"/>
  <c r="AF15592" i="2"/>
  <c r="AF15593" i="2"/>
  <c r="AF15594" i="2"/>
  <c r="AF15595" i="2"/>
  <c r="AF15596" i="2"/>
  <c r="AF15597" i="2"/>
  <c r="AF15598" i="2"/>
  <c r="AF15599" i="2"/>
  <c r="AF15600" i="2"/>
  <c r="AF15601" i="2"/>
  <c r="AF15602" i="2"/>
  <c r="AF15604" i="2"/>
  <c r="AF15605" i="2"/>
  <c r="AF15606" i="2"/>
  <c r="AF15607" i="2"/>
  <c r="AF15608" i="2"/>
  <c r="AF15609" i="2"/>
  <c r="AF15610" i="2"/>
  <c r="AF15611" i="2"/>
  <c r="AF15612" i="2"/>
  <c r="AF15613" i="2"/>
  <c r="AF15614" i="2"/>
  <c r="AF15616" i="2"/>
  <c r="AF15617" i="2"/>
  <c r="AF15618" i="2"/>
  <c r="AF15619" i="2"/>
  <c r="AF15620" i="2"/>
  <c r="AF15621" i="2"/>
  <c r="AF15622" i="2"/>
  <c r="AF15623" i="2"/>
  <c r="AF15624" i="2"/>
  <c r="AF15625" i="2"/>
  <c r="AF15626" i="2"/>
  <c r="AF15628" i="2"/>
  <c r="AF15629" i="2"/>
  <c r="AF15630" i="2"/>
  <c r="AF15631" i="2"/>
  <c r="AF15632" i="2"/>
  <c r="AF15633" i="2"/>
  <c r="AF15634" i="2"/>
  <c r="AF15635" i="2"/>
  <c r="AF15636" i="2"/>
  <c r="AF15637" i="2"/>
  <c r="AF15638" i="2"/>
  <c r="AF15640" i="2"/>
  <c r="AF15641" i="2"/>
  <c r="AF15642" i="2"/>
  <c r="AF15643" i="2"/>
  <c r="AF15644" i="2"/>
  <c r="AF15645" i="2"/>
  <c r="AF15646" i="2"/>
  <c r="AF15647" i="2"/>
  <c r="AF15648" i="2"/>
  <c r="AF15649" i="2"/>
  <c r="AF15650" i="2"/>
  <c r="AF15652" i="2"/>
  <c r="AF15653" i="2"/>
  <c r="AF15654" i="2"/>
  <c r="AF15655" i="2"/>
  <c r="AF15656" i="2"/>
  <c r="AF15657" i="2"/>
  <c r="AF15658" i="2"/>
  <c r="AF15659" i="2"/>
  <c r="AF15660" i="2"/>
  <c r="AF15661" i="2"/>
  <c r="AF15662" i="2"/>
  <c r="AF15664" i="2"/>
  <c r="AF15665" i="2"/>
  <c r="AF15666" i="2"/>
  <c r="AF15667" i="2"/>
  <c r="AF15668" i="2"/>
  <c r="AF15669" i="2"/>
  <c r="AF15670" i="2"/>
  <c r="AF15671" i="2"/>
  <c r="AF15672" i="2"/>
  <c r="AF15673" i="2"/>
  <c r="AF15674" i="2"/>
  <c r="AF15676" i="2"/>
  <c r="AF15677" i="2"/>
  <c r="AF15678" i="2"/>
  <c r="AF15679" i="2"/>
  <c r="AF15680" i="2"/>
  <c r="AF15681" i="2"/>
  <c r="AF15682" i="2"/>
  <c r="AF15683" i="2"/>
  <c r="AF15684" i="2"/>
  <c r="AF15685" i="2"/>
  <c r="AF15686" i="2"/>
  <c r="AF15688" i="2"/>
  <c r="AF15689" i="2"/>
  <c r="AF15690" i="2"/>
  <c r="AF15691" i="2"/>
  <c r="AF15692" i="2"/>
  <c r="AF15693" i="2"/>
  <c r="AF15694" i="2"/>
  <c r="AF15695" i="2"/>
  <c r="AF15696" i="2"/>
  <c r="AF15697" i="2"/>
  <c r="AF15698" i="2"/>
  <c r="AF15700" i="2"/>
  <c r="AF15701" i="2"/>
  <c r="AF15702" i="2"/>
  <c r="AF15703" i="2"/>
  <c r="AF15704" i="2"/>
  <c r="AF15705" i="2"/>
  <c r="AF15706" i="2"/>
  <c r="AF15707" i="2"/>
  <c r="AF15708" i="2"/>
  <c r="AF15709" i="2"/>
  <c r="AF15710" i="2"/>
  <c r="AF15712" i="2"/>
  <c r="AF15713" i="2"/>
  <c r="AF15714" i="2"/>
  <c r="AF15715" i="2"/>
  <c r="AF15716" i="2"/>
  <c r="AF15717" i="2"/>
  <c r="AF15718" i="2"/>
  <c r="AF15719" i="2"/>
  <c r="AF15720" i="2"/>
  <c r="AF15721" i="2"/>
  <c r="AF15722" i="2"/>
  <c r="AF15724" i="2"/>
  <c r="AF15725" i="2"/>
  <c r="AF15726" i="2"/>
  <c r="AF15727" i="2"/>
  <c r="AF15728" i="2"/>
  <c r="AF15729" i="2"/>
  <c r="AF15730" i="2"/>
  <c r="AF15731" i="2"/>
  <c r="AF15732" i="2"/>
  <c r="AF15733" i="2"/>
  <c r="AF15734" i="2"/>
  <c r="AF15736" i="2"/>
  <c r="AF15737" i="2"/>
  <c r="AF15738" i="2"/>
  <c r="AF15739" i="2"/>
  <c r="AF15740" i="2"/>
  <c r="AF15741" i="2"/>
  <c r="AF15742" i="2"/>
  <c r="AF15743" i="2"/>
  <c r="AF15744" i="2"/>
  <c r="AF15745" i="2"/>
  <c r="AF15746" i="2"/>
  <c r="AF15748" i="2"/>
  <c r="AF15749" i="2"/>
  <c r="AF15750" i="2"/>
  <c r="AF15751" i="2"/>
  <c r="AF15752" i="2"/>
  <c r="AF15753" i="2"/>
  <c r="AF15754" i="2"/>
  <c r="AF15755" i="2"/>
  <c r="AF15756" i="2"/>
  <c r="AF15757" i="2"/>
  <c r="AF15758" i="2"/>
  <c r="AF15760" i="2"/>
  <c r="AF15761" i="2"/>
  <c r="AF15762" i="2"/>
  <c r="AF15763" i="2"/>
  <c r="AF15764" i="2"/>
  <c r="AF15765" i="2"/>
  <c r="AF15766" i="2"/>
  <c r="AF15767" i="2"/>
  <c r="AF15768" i="2"/>
  <c r="AF15769" i="2"/>
  <c r="AF15770" i="2"/>
  <c r="AF15772" i="2"/>
  <c r="AF15773" i="2"/>
  <c r="AF15774" i="2"/>
  <c r="AF15775" i="2"/>
  <c r="AF15776" i="2"/>
  <c r="AF15777" i="2"/>
  <c r="AF15778" i="2"/>
  <c r="AF15779" i="2"/>
  <c r="AF15780" i="2"/>
  <c r="AF15781" i="2"/>
  <c r="AF15782" i="2"/>
  <c r="AF15784" i="2"/>
  <c r="AF15785" i="2"/>
  <c r="AF15786" i="2"/>
  <c r="AF15787" i="2"/>
  <c r="AF15788" i="2"/>
  <c r="AF15789" i="2"/>
  <c r="AF15790" i="2"/>
  <c r="AF15791" i="2"/>
  <c r="AF15792" i="2"/>
  <c r="AF15793" i="2"/>
  <c r="AF15794" i="2"/>
  <c r="AF15796" i="2"/>
  <c r="AF15797" i="2"/>
  <c r="AF15798" i="2"/>
  <c r="AF15799" i="2"/>
  <c r="AF15800" i="2"/>
  <c r="AF15801" i="2"/>
  <c r="AF15802" i="2"/>
  <c r="AF15803" i="2"/>
  <c r="AF15804" i="2"/>
  <c r="AF15805" i="2"/>
  <c r="AF15806" i="2"/>
  <c r="AF15808" i="2"/>
  <c r="AF15809" i="2"/>
  <c r="AF15810" i="2"/>
  <c r="AF15811" i="2"/>
  <c r="AF15812" i="2"/>
  <c r="AF15813" i="2"/>
  <c r="AF15814" i="2"/>
  <c r="AF15815" i="2"/>
  <c r="AF15816" i="2"/>
  <c r="AF15817" i="2"/>
  <c r="AF15818" i="2"/>
  <c r="AF15820" i="2"/>
  <c r="AF15821" i="2"/>
  <c r="AF15822" i="2"/>
  <c r="AF15823" i="2"/>
  <c r="AF15824" i="2"/>
  <c r="AF15825" i="2"/>
  <c r="AF15826" i="2"/>
  <c r="AF15827" i="2"/>
  <c r="AF15828" i="2"/>
  <c r="AF15829" i="2"/>
  <c r="AF15830" i="2"/>
  <c r="AF15832" i="2"/>
  <c r="AF15833" i="2"/>
  <c r="AF15834" i="2"/>
  <c r="AF15835" i="2"/>
  <c r="AF15836" i="2"/>
  <c r="AF15837" i="2"/>
  <c r="AF15838" i="2"/>
  <c r="AF15839" i="2"/>
  <c r="AF15840" i="2"/>
  <c r="AF15841" i="2"/>
  <c r="AF15842" i="2"/>
  <c r="AF15844" i="2"/>
  <c r="AF15845" i="2"/>
  <c r="AF15846" i="2"/>
  <c r="AF15847" i="2"/>
  <c r="AF15848" i="2"/>
  <c r="AF15849" i="2"/>
  <c r="AF15850" i="2"/>
  <c r="AF15851" i="2"/>
  <c r="AF15852" i="2"/>
  <c r="AF15853" i="2"/>
  <c r="AF15854" i="2"/>
  <c r="AF15856" i="2"/>
  <c r="AF15857" i="2"/>
  <c r="AF15858" i="2"/>
  <c r="AF15859" i="2"/>
  <c r="AF15860" i="2"/>
  <c r="AF15861" i="2"/>
  <c r="AF15862" i="2"/>
  <c r="AF15863" i="2"/>
  <c r="AF15864" i="2"/>
  <c r="AF15865" i="2"/>
  <c r="AF15866" i="2"/>
  <c r="AF15868" i="2"/>
  <c r="AF15869" i="2"/>
  <c r="AF15870" i="2"/>
  <c r="AF15871" i="2"/>
  <c r="AF15872" i="2"/>
  <c r="AF15873" i="2"/>
  <c r="AF15874" i="2"/>
  <c r="AF15875" i="2"/>
  <c r="AF15876" i="2"/>
  <c r="AF15877" i="2"/>
  <c r="AF15878" i="2"/>
  <c r="AF15880" i="2"/>
  <c r="AF15881" i="2"/>
  <c r="AF15882" i="2"/>
  <c r="AF15883" i="2"/>
  <c r="AF15884" i="2"/>
  <c r="AF15885" i="2"/>
  <c r="AF15886" i="2"/>
  <c r="AF15887" i="2"/>
  <c r="AF15888" i="2"/>
  <c r="AF15889" i="2"/>
  <c r="AF15890" i="2"/>
  <c r="AF15892" i="2"/>
  <c r="AF15893" i="2"/>
  <c r="AF15894" i="2"/>
  <c r="AF15895" i="2"/>
  <c r="AF15896" i="2"/>
  <c r="AF15897" i="2"/>
  <c r="AF15898" i="2"/>
  <c r="AF15899" i="2"/>
  <c r="AF15900" i="2"/>
  <c r="AF15901" i="2"/>
  <c r="AF15902" i="2"/>
  <c r="AF15904" i="2"/>
  <c r="AF15905" i="2"/>
  <c r="AF15906" i="2"/>
  <c r="AF15907" i="2"/>
  <c r="AF15908" i="2"/>
  <c r="AF15909" i="2"/>
  <c r="AF15910" i="2"/>
  <c r="AF15911" i="2"/>
  <c r="AF15912" i="2"/>
  <c r="AF15913" i="2"/>
  <c r="AF15914" i="2"/>
  <c r="AF15916" i="2"/>
  <c r="AF15917" i="2"/>
  <c r="AF15918" i="2"/>
  <c r="AF15919" i="2"/>
  <c r="AF15920" i="2"/>
  <c r="AF15921" i="2"/>
  <c r="AF15922" i="2"/>
  <c r="AF15923" i="2"/>
  <c r="AF15924" i="2"/>
  <c r="AF15925" i="2"/>
  <c r="AF15926" i="2"/>
  <c r="AF15928" i="2"/>
  <c r="AF15929" i="2"/>
  <c r="AF15930" i="2"/>
  <c r="AF15931" i="2"/>
  <c r="AF15932" i="2"/>
  <c r="AF15933" i="2"/>
  <c r="AF15934" i="2"/>
  <c r="AF15935" i="2"/>
  <c r="AF15936" i="2"/>
  <c r="AF15937" i="2"/>
  <c r="AF15938" i="2"/>
  <c r="AF15940" i="2"/>
  <c r="AF15941" i="2"/>
  <c r="AF15942" i="2"/>
  <c r="AF15943" i="2"/>
  <c r="AF15944" i="2"/>
  <c r="AF15945" i="2"/>
  <c r="AF15946" i="2"/>
  <c r="AF15947" i="2"/>
  <c r="AF15948" i="2"/>
  <c r="AF15949" i="2"/>
  <c r="AF15950" i="2"/>
  <c r="AF15952" i="2"/>
  <c r="AF15953" i="2"/>
  <c r="AF15954" i="2"/>
  <c r="AF15955" i="2"/>
  <c r="AF15956" i="2"/>
  <c r="AF15957" i="2"/>
  <c r="AF15958" i="2"/>
  <c r="AF15959" i="2"/>
  <c r="AF15960" i="2"/>
  <c r="AF15961" i="2"/>
  <c r="AF15962" i="2"/>
  <c r="AF15964" i="2"/>
  <c r="AF15965" i="2"/>
  <c r="AF15966" i="2"/>
  <c r="AF15967" i="2"/>
  <c r="AF15968" i="2"/>
  <c r="AF15969" i="2"/>
  <c r="AF15970" i="2"/>
  <c r="AF15971" i="2"/>
  <c r="AF15972" i="2"/>
  <c r="AF15973" i="2"/>
  <c r="AF15974" i="2"/>
  <c r="AF15976" i="2"/>
  <c r="AF15977" i="2"/>
  <c r="AF15978" i="2"/>
  <c r="AF15979" i="2"/>
  <c r="AF15980" i="2"/>
  <c r="AF15981" i="2"/>
  <c r="AF15982" i="2"/>
  <c r="AF15983" i="2"/>
  <c r="AF15984" i="2"/>
  <c r="AF15985" i="2"/>
  <c r="AF15986" i="2"/>
  <c r="AF15988" i="2"/>
  <c r="AF15989" i="2"/>
  <c r="AF15990" i="2"/>
  <c r="AF15991" i="2"/>
  <c r="AF15992" i="2"/>
  <c r="AF15993" i="2"/>
  <c r="AF15994" i="2"/>
  <c r="AF15995" i="2"/>
  <c r="AF15996" i="2"/>
  <c r="AF15997" i="2"/>
  <c r="AF15998" i="2"/>
  <c r="AF16000" i="2"/>
  <c r="AF16001" i="2"/>
  <c r="AF16002" i="2"/>
  <c r="AF16003" i="2"/>
  <c r="AF16004" i="2"/>
  <c r="AF16005" i="2"/>
  <c r="AF16006" i="2"/>
  <c r="AF16007" i="2"/>
  <c r="AF16008" i="2"/>
  <c r="AF16009" i="2"/>
  <c r="AF16010" i="2"/>
  <c r="AF16012" i="2"/>
  <c r="AF16013" i="2"/>
  <c r="AF16014" i="2"/>
  <c r="AF16015" i="2"/>
  <c r="AF16016" i="2"/>
  <c r="AF16017" i="2"/>
  <c r="AF16018" i="2"/>
  <c r="AF16019" i="2"/>
  <c r="AF16020" i="2"/>
  <c r="AF16021" i="2"/>
  <c r="AF16022" i="2"/>
  <c r="AF16024" i="2"/>
  <c r="AF16025" i="2"/>
  <c r="AF16026" i="2"/>
  <c r="AF16027" i="2"/>
  <c r="AF16028" i="2"/>
  <c r="AF16029" i="2"/>
  <c r="AF16030" i="2"/>
  <c r="AF16031" i="2"/>
  <c r="AF16032" i="2"/>
  <c r="AF16033" i="2"/>
  <c r="AF16034" i="2"/>
  <c r="AF16036" i="2"/>
  <c r="AF16037" i="2"/>
  <c r="AF16038" i="2"/>
  <c r="AF16039" i="2"/>
  <c r="AF16040" i="2"/>
  <c r="AF16041" i="2"/>
  <c r="AF16042" i="2"/>
  <c r="AF16043" i="2"/>
  <c r="AF16044" i="2"/>
  <c r="AF16045" i="2"/>
  <c r="AF16046" i="2"/>
  <c r="AF16048" i="2"/>
  <c r="AF16049" i="2"/>
  <c r="AF16050" i="2"/>
  <c r="AF16051" i="2"/>
  <c r="AF16052" i="2"/>
  <c r="AF16053" i="2"/>
  <c r="AF16054" i="2"/>
  <c r="AF16055" i="2"/>
  <c r="AF16056" i="2"/>
  <c r="AF16057" i="2"/>
  <c r="AF16058" i="2"/>
  <c r="AF16060" i="2"/>
  <c r="AF16061" i="2"/>
  <c r="AF16062" i="2"/>
  <c r="AF16063" i="2"/>
  <c r="AF16064" i="2"/>
  <c r="AF16065" i="2"/>
  <c r="AF16066" i="2"/>
  <c r="AF16067" i="2"/>
  <c r="AF16068" i="2"/>
  <c r="AF16069" i="2"/>
  <c r="AF16070" i="2"/>
  <c r="AF16072" i="2"/>
  <c r="AF16073" i="2"/>
  <c r="AF16074" i="2"/>
  <c r="AF16075" i="2"/>
  <c r="AF16076" i="2"/>
  <c r="AF16077" i="2"/>
  <c r="AF16078" i="2"/>
  <c r="AF16079" i="2"/>
  <c r="AF16080" i="2"/>
  <c r="AF16081" i="2"/>
  <c r="AF16082" i="2"/>
  <c r="AF16084" i="2"/>
  <c r="AF16085" i="2"/>
  <c r="AF16086" i="2"/>
  <c r="AF16087" i="2"/>
  <c r="AF16088" i="2"/>
  <c r="AF16089" i="2"/>
  <c r="AF16090" i="2"/>
  <c r="AF16091" i="2"/>
  <c r="AF16092" i="2"/>
  <c r="AF16093" i="2"/>
  <c r="AF16094" i="2"/>
  <c r="AF16096" i="2"/>
  <c r="AF16097" i="2"/>
  <c r="AF16098" i="2"/>
  <c r="AF16099" i="2"/>
  <c r="AF16100" i="2"/>
  <c r="AF16101" i="2"/>
  <c r="AF16102" i="2"/>
  <c r="AF16103" i="2"/>
  <c r="AF16104" i="2"/>
  <c r="AF16105" i="2"/>
  <c r="AF16106" i="2"/>
  <c r="AF16108" i="2"/>
  <c r="AF16109" i="2"/>
  <c r="AF16110" i="2"/>
  <c r="AF16111" i="2"/>
  <c r="AF16112" i="2"/>
  <c r="AF16113" i="2"/>
  <c r="AF16114" i="2"/>
  <c r="AF16115" i="2"/>
  <c r="AF16116" i="2"/>
  <c r="AF16117" i="2"/>
  <c r="AF16118" i="2"/>
  <c r="AF16120" i="2"/>
  <c r="AF16121" i="2"/>
  <c r="AF16122" i="2"/>
  <c r="AF16123" i="2"/>
  <c r="AF16124" i="2"/>
  <c r="AF16125" i="2"/>
  <c r="AF16126" i="2"/>
  <c r="AF16127" i="2"/>
  <c r="AF16128" i="2"/>
  <c r="AF16129" i="2"/>
  <c r="AF16130" i="2"/>
  <c r="AF16132" i="2"/>
  <c r="AF16133" i="2"/>
  <c r="AF16134" i="2"/>
  <c r="AF16135" i="2"/>
  <c r="AF16136" i="2"/>
  <c r="AF16137" i="2"/>
  <c r="AF16138" i="2"/>
  <c r="AF16139" i="2"/>
  <c r="AF16140" i="2"/>
  <c r="AF16141" i="2"/>
  <c r="AF16142" i="2"/>
  <c r="AF16144" i="2"/>
  <c r="AF16145" i="2"/>
  <c r="AF16146" i="2"/>
  <c r="AF16147" i="2"/>
  <c r="AF16148" i="2"/>
  <c r="AF16149" i="2"/>
  <c r="AF16150" i="2"/>
  <c r="AF16151" i="2"/>
  <c r="AF16152" i="2"/>
  <c r="AF16153" i="2"/>
  <c r="AF16154" i="2"/>
  <c r="AF16156" i="2"/>
  <c r="AF16157" i="2"/>
  <c r="AF16158" i="2"/>
  <c r="AF16159" i="2"/>
  <c r="AF16160" i="2"/>
  <c r="AF16161" i="2"/>
  <c r="AF16162" i="2"/>
  <c r="AF16163" i="2"/>
  <c r="AF16164" i="2"/>
  <c r="AF16165" i="2"/>
  <c r="AF16166" i="2"/>
  <c r="AF16168" i="2"/>
  <c r="AF16169" i="2"/>
  <c r="AF16170" i="2"/>
  <c r="AF16171" i="2"/>
  <c r="AF16172" i="2"/>
  <c r="AF16173" i="2"/>
  <c r="AF16174" i="2"/>
  <c r="AF16175" i="2"/>
  <c r="AF16176" i="2"/>
  <c r="AF16177" i="2"/>
  <c r="AF16178" i="2"/>
  <c r="AF16180" i="2"/>
  <c r="AF16181" i="2"/>
  <c r="AF16182" i="2"/>
  <c r="AF16183" i="2"/>
  <c r="AF16184" i="2"/>
  <c r="AF16185" i="2"/>
  <c r="AF16186" i="2"/>
  <c r="AF16187" i="2"/>
  <c r="AF16188" i="2"/>
  <c r="AF16189" i="2"/>
  <c r="AF16190" i="2"/>
  <c r="AF16192" i="2"/>
  <c r="AF16193" i="2"/>
  <c r="AF16194" i="2"/>
  <c r="AF16195" i="2"/>
  <c r="AF16196" i="2"/>
  <c r="AF16197" i="2"/>
  <c r="AF16198" i="2"/>
  <c r="AF16199" i="2"/>
  <c r="AF16200" i="2"/>
  <c r="AF16201" i="2"/>
  <c r="AF16202" i="2"/>
  <c r="AF16204" i="2"/>
  <c r="AF16205" i="2"/>
  <c r="AF16206" i="2"/>
  <c r="AF16207" i="2"/>
  <c r="AF16208" i="2"/>
  <c r="AF16209" i="2"/>
  <c r="AF16210" i="2"/>
  <c r="AF16211" i="2"/>
  <c r="AF16212" i="2"/>
  <c r="AF16213" i="2"/>
  <c r="AF16214" i="2"/>
  <c r="AF16216" i="2"/>
  <c r="AF16217" i="2"/>
  <c r="AF16218" i="2"/>
  <c r="AF16219" i="2"/>
  <c r="AF16220" i="2"/>
  <c r="AF16221" i="2"/>
  <c r="AF16222" i="2"/>
  <c r="AF16223" i="2"/>
  <c r="AF16224" i="2"/>
  <c r="AF16225" i="2"/>
  <c r="AF16226" i="2"/>
  <c r="AF16228" i="2"/>
  <c r="AF16229" i="2"/>
  <c r="AF16230" i="2"/>
  <c r="AF16231" i="2"/>
  <c r="AF16232" i="2"/>
  <c r="AF16233" i="2"/>
  <c r="AF16234" i="2"/>
  <c r="AF16235" i="2"/>
  <c r="AF16236" i="2"/>
  <c r="AF16237" i="2"/>
  <c r="AF16238" i="2"/>
  <c r="AF16240" i="2"/>
  <c r="AF16241" i="2"/>
  <c r="AF16242" i="2"/>
  <c r="AF16243" i="2"/>
  <c r="AF16244" i="2"/>
  <c r="AF16245" i="2"/>
  <c r="AF16246" i="2"/>
  <c r="AF16247" i="2"/>
  <c r="AF16248" i="2"/>
  <c r="AF16249" i="2"/>
  <c r="AF16250" i="2"/>
  <c r="AF16252" i="2"/>
  <c r="AF16253" i="2"/>
  <c r="AF16254" i="2"/>
  <c r="AF16255" i="2"/>
  <c r="AF16256" i="2"/>
  <c r="AF16257" i="2"/>
  <c r="AF16258" i="2"/>
  <c r="AF16259" i="2"/>
  <c r="AF16260" i="2"/>
  <c r="AF16261" i="2"/>
  <c r="AF16262" i="2"/>
  <c r="AF16264" i="2"/>
  <c r="AF16265" i="2"/>
  <c r="AF16266" i="2"/>
  <c r="AF16267" i="2"/>
  <c r="AF16268" i="2"/>
  <c r="AF16269" i="2"/>
  <c r="AF16270" i="2"/>
  <c r="AF16271" i="2"/>
  <c r="AF16272" i="2"/>
  <c r="AF16273" i="2"/>
  <c r="AF16274" i="2"/>
  <c r="AF16276" i="2"/>
  <c r="AF16277" i="2"/>
  <c r="AF16278" i="2"/>
  <c r="AF16279" i="2"/>
  <c r="AF16280" i="2"/>
  <c r="AF16281" i="2"/>
  <c r="AF16282" i="2"/>
  <c r="AF16283" i="2"/>
  <c r="AF16284" i="2"/>
  <c r="AF16285" i="2"/>
  <c r="AF16286" i="2"/>
  <c r="AF16288" i="2"/>
  <c r="AF16289" i="2"/>
  <c r="AF16290" i="2"/>
  <c r="AF16291" i="2"/>
  <c r="AF16292" i="2"/>
  <c r="AF16293" i="2"/>
  <c r="AF16294" i="2"/>
  <c r="AF16295" i="2"/>
  <c r="AF16296" i="2"/>
  <c r="AF16297" i="2"/>
  <c r="AF16298" i="2"/>
  <c r="AF16300" i="2"/>
  <c r="AF16301" i="2"/>
  <c r="AF16302" i="2"/>
  <c r="AF16303" i="2"/>
  <c r="AF16304" i="2"/>
  <c r="AF16305" i="2"/>
  <c r="AF16306" i="2"/>
  <c r="AF16307" i="2"/>
  <c r="AF16308" i="2"/>
  <c r="AF16309" i="2"/>
  <c r="AF16310" i="2"/>
  <c r="AF16312" i="2"/>
  <c r="AF16313" i="2"/>
  <c r="AF16314" i="2"/>
  <c r="AF16315" i="2"/>
  <c r="AF16316" i="2"/>
  <c r="AF16317" i="2"/>
  <c r="AF16318" i="2"/>
  <c r="AF16319" i="2"/>
  <c r="AF16320" i="2"/>
  <c r="AF16321" i="2"/>
  <c r="AF16322" i="2"/>
  <c r="AF16324" i="2"/>
  <c r="AF16325" i="2"/>
  <c r="AF16326" i="2"/>
  <c r="AF16327" i="2"/>
  <c r="AF16328" i="2"/>
  <c r="AF16329" i="2"/>
  <c r="AF16330" i="2"/>
  <c r="AF16331" i="2"/>
  <c r="AF16332" i="2"/>
  <c r="AF16333" i="2"/>
  <c r="AF16334" i="2"/>
  <c r="AF16336" i="2"/>
  <c r="AF16337" i="2"/>
  <c r="AF16338" i="2"/>
  <c r="AF16339" i="2"/>
  <c r="AF16340" i="2"/>
  <c r="AF16341" i="2"/>
  <c r="AF16342" i="2"/>
  <c r="AF16343" i="2"/>
  <c r="AF16344" i="2"/>
  <c r="AF16345" i="2"/>
  <c r="AF16346" i="2"/>
  <c r="AF16348" i="2"/>
  <c r="AF16349" i="2"/>
  <c r="AF16350" i="2"/>
  <c r="AF16351" i="2"/>
  <c r="AF16352" i="2"/>
  <c r="AF16353" i="2"/>
  <c r="AF16354" i="2"/>
  <c r="AF16355" i="2"/>
  <c r="AF16356" i="2"/>
  <c r="AF16357" i="2"/>
  <c r="AF16358" i="2"/>
  <c r="AF16360" i="2"/>
  <c r="AF16361" i="2"/>
  <c r="AF16362" i="2"/>
  <c r="AF16363" i="2"/>
  <c r="AF16364" i="2"/>
  <c r="AF16365" i="2"/>
  <c r="AF16366" i="2"/>
  <c r="AF16367" i="2"/>
  <c r="AF16368" i="2"/>
  <c r="AF16369" i="2"/>
  <c r="AF16370" i="2"/>
  <c r="AF16372" i="2"/>
  <c r="AF16373" i="2"/>
  <c r="AF16374" i="2"/>
  <c r="AF16375" i="2"/>
  <c r="AF16376" i="2"/>
  <c r="AF16377" i="2"/>
  <c r="AF16378" i="2"/>
  <c r="AF16379" i="2"/>
  <c r="AF16380" i="2"/>
  <c r="AF16381" i="2"/>
  <c r="AF16382" i="2"/>
  <c r="AF16384" i="2"/>
  <c r="AF16385" i="2"/>
  <c r="AF16386" i="2"/>
  <c r="AF16387" i="2"/>
  <c r="AF16388" i="2"/>
  <c r="AF16389" i="2"/>
  <c r="AF16390" i="2"/>
  <c r="AF16391" i="2"/>
  <c r="AF16392" i="2"/>
  <c r="AF16393" i="2"/>
  <c r="AF16394" i="2"/>
  <c r="AF16396" i="2"/>
  <c r="AF16397" i="2"/>
  <c r="AF16398" i="2"/>
  <c r="AF16399" i="2"/>
  <c r="AF16400" i="2"/>
  <c r="AF16401" i="2"/>
  <c r="AF16402" i="2"/>
  <c r="AF16403" i="2"/>
  <c r="AF16404" i="2"/>
  <c r="AF16405" i="2"/>
  <c r="AF16406" i="2"/>
  <c r="AF16408" i="2"/>
  <c r="AF16409" i="2"/>
  <c r="AF16410" i="2"/>
  <c r="AF16411" i="2"/>
  <c r="AF16412" i="2"/>
  <c r="AF16413" i="2"/>
  <c r="AF16414" i="2"/>
  <c r="AF16415" i="2"/>
  <c r="AF16416" i="2"/>
  <c r="AF16417" i="2"/>
  <c r="AF16418" i="2"/>
  <c r="AF16420" i="2"/>
  <c r="AF16421" i="2"/>
  <c r="AF16422" i="2"/>
  <c r="AF16423" i="2"/>
  <c r="AF16424" i="2"/>
  <c r="AF16425" i="2"/>
  <c r="AF16426" i="2"/>
  <c r="AF16427" i="2"/>
  <c r="AF16428" i="2"/>
  <c r="AF16429" i="2"/>
  <c r="AF16430" i="2"/>
  <c r="AF16432" i="2"/>
  <c r="AF16433" i="2"/>
  <c r="AF16434" i="2"/>
  <c r="AF16435" i="2"/>
  <c r="AF16436" i="2"/>
  <c r="AF16437" i="2"/>
  <c r="AF16438" i="2"/>
  <c r="AF16439" i="2"/>
  <c r="AF16440" i="2"/>
  <c r="AF16441" i="2"/>
  <c r="AF16442" i="2"/>
  <c r="AF16444" i="2"/>
  <c r="AF16445" i="2"/>
  <c r="AF16446" i="2"/>
  <c r="AF16447" i="2"/>
  <c r="AF16448" i="2"/>
  <c r="AF16449" i="2"/>
  <c r="AF16450" i="2"/>
  <c r="AF16451" i="2"/>
  <c r="AF16452" i="2"/>
  <c r="AF16453" i="2"/>
  <c r="AF16454" i="2"/>
  <c r="AF16456" i="2"/>
  <c r="AF16457" i="2"/>
  <c r="AF16458" i="2"/>
  <c r="AF16459" i="2"/>
  <c r="AF16460" i="2"/>
  <c r="AF16461" i="2"/>
  <c r="AF16462" i="2"/>
  <c r="AF16463" i="2"/>
  <c r="AF16464" i="2"/>
  <c r="AF16465" i="2"/>
  <c r="AF16466" i="2"/>
  <c r="AF16468" i="2"/>
  <c r="AF16469" i="2"/>
  <c r="AF16470" i="2"/>
  <c r="AF16471" i="2"/>
  <c r="AF16472" i="2"/>
  <c r="AF16473" i="2"/>
  <c r="AF16474" i="2"/>
  <c r="AF16475" i="2"/>
  <c r="AF16476" i="2"/>
  <c r="AF16477" i="2"/>
  <c r="AF16478" i="2"/>
  <c r="AF16480" i="2"/>
  <c r="AF16481" i="2"/>
  <c r="AF16482" i="2"/>
  <c r="AF16483" i="2"/>
  <c r="AF16484" i="2"/>
  <c r="AF16485" i="2"/>
  <c r="AF16486" i="2"/>
  <c r="AF16487" i="2"/>
  <c r="AF16488" i="2"/>
  <c r="AF16489" i="2"/>
  <c r="AF16490" i="2"/>
  <c r="AF16492" i="2"/>
  <c r="AF16493" i="2"/>
  <c r="AF16494" i="2"/>
  <c r="AF16495" i="2"/>
  <c r="AF16496" i="2"/>
  <c r="AF16497" i="2"/>
  <c r="AF16498" i="2"/>
  <c r="AF16499" i="2"/>
  <c r="AF16500" i="2"/>
  <c r="AF16501" i="2"/>
  <c r="AF16502" i="2"/>
  <c r="AF16504" i="2"/>
  <c r="AF16505" i="2"/>
  <c r="AF16506" i="2"/>
  <c r="AF16507" i="2"/>
  <c r="AF16508" i="2"/>
  <c r="AF16509" i="2"/>
  <c r="AF16510" i="2"/>
  <c r="AF16511" i="2"/>
  <c r="AF16512" i="2"/>
  <c r="AF16513" i="2"/>
  <c r="AF16514" i="2"/>
  <c r="AF16516" i="2"/>
  <c r="AF16517" i="2"/>
  <c r="AF16518" i="2"/>
  <c r="AF16519" i="2"/>
  <c r="AF16520" i="2"/>
  <c r="AF16521" i="2"/>
  <c r="AF16522" i="2"/>
  <c r="AF16523" i="2"/>
  <c r="AF16524" i="2"/>
  <c r="AF16525" i="2"/>
  <c r="AF16526" i="2"/>
  <c r="AF16528" i="2"/>
  <c r="AF16529" i="2"/>
  <c r="AF16530" i="2"/>
  <c r="AF16531" i="2"/>
  <c r="AF16532" i="2"/>
  <c r="AF16533" i="2"/>
  <c r="AF16534" i="2"/>
  <c r="AF16535" i="2"/>
  <c r="AF16536" i="2"/>
  <c r="AF16537" i="2"/>
  <c r="AF16538" i="2"/>
  <c r="AF16540" i="2"/>
  <c r="AF16541" i="2"/>
  <c r="AF16542" i="2"/>
  <c r="AF16543" i="2"/>
  <c r="AF16544" i="2"/>
  <c r="AF16545" i="2"/>
  <c r="AF16546" i="2"/>
  <c r="AF16547" i="2"/>
  <c r="AF16548" i="2"/>
  <c r="AF16549" i="2"/>
  <c r="AF16550" i="2"/>
  <c r="AF16552" i="2"/>
  <c r="AF16553" i="2"/>
  <c r="AF16554" i="2"/>
  <c r="AF16555" i="2"/>
  <c r="AF16556" i="2"/>
  <c r="AF16557" i="2"/>
  <c r="AF16558" i="2"/>
  <c r="AF16559" i="2"/>
  <c r="AF16560" i="2"/>
  <c r="AF16561" i="2"/>
  <c r="AF16562" i="2"/>
  <c r="AF16564" i="2"/>
  <c r="AF16565" i="2"/>
  <c r="AF16566" i="2"/>
  <c r="AF16567" i="2"/>
  <c r="AF16568" i="2"/>
  <c r="AF16569" i="2"/>
  <c r="AF16570" i="2"/>
  <c r="AF16571" i="2"/>
  <c r="AF16572" i="2"/>
  <c r="AF16573" i="2"/>
  <c r="AF16574" i="2"/>
  <c r="AF16576" i="2"/>
  <c r="AF16577" i="2"/>
  <c r="AF16578" i="2"/>
  <c r="AF16579" i="2"/>
  <c r="AF16580" i="2"/>
  <c r="AF16581" i="2"/>
  <c r="AF16582" i="2"/>
  <c r="AF16583" i="2"/>
  <c r="AF16584" i="2"/>
  <c r="AF16585" i="2"/>
  <c r="AF16586" i="2"/>
  <c r="AF16588" i="2"/>
  <c r="AF16589" i="2"/>
  <c r="AF16590" i="2"/>
  <c r="AF16591" i="2"/>
  <c r="AF16592" i="2"/>
  <c r="AF16593" i="2"/>
  <c r="AF16594" i="2"/>
  <c r="AF16595" i="2"/>
  <c r="AF16596" i="2"/>
  <c r="AF16597" i="2"/>
  <c r="AF16598" i="2"/>
  <c r="AF16600" i="2"/>
  <c r="AF16601" i="2"/>
  <c r="AF16602" i="2"/>
  <c r="AF16603" i="2"/>
  <c r="AF16604" i="2"/>
  <c r="AF16605" i="2"/>
  <c r="AF16606" i="2"/>
  <c r="AF16607" i="2"/>
  <c r="AF16608" i="2"/>
  <c r="AF16609" i="2"/>
  <c r="AF16610" i="2"/>
  <c r="AF16612" i="2"/>
  <c r="AF16613" i="2"/>
  <c r="AF16614" i="2"/>
  <c r="AF16615" i="2"/>
  <c r="AF16616" i="2"/>
  <c r="AF16617" i="2"/>
  <c r="AF16618" i="2"/>
  <c r="AF16619" i="2"/>
  <c r="AF16620" i="2"/>
  <c r="AF16621" i="2"/>
  <c r="AF16622" i="2"/>
  <c r="AF16624" i="2"/>
  <c r="AF16625" i="2"/>
  <c r="AF16626" i="2"/>
  <c r="AF16627" i="2"/>
  <c r="AF16628" i="2"/>
  <c r="AF16629" i="2"/>
  <c r="AF16630" i="2"/>
  <c r="AF16631" i="2"/>
  <c r="AF16632" i="2"/>
  <c r="AF16633" i="2"/>
  <c r="AF16634" i="2"/>
  <c r="AF16636" i="2"/>
  <c r="AF16637" i="2"/>
  <c r="AF16638" i="2"/>
  <c r="AF16639" i="2"/>
  <c r="AF16640" i="2"/>
  <c r="AF16641" i="2"/>
  <c r="AF16642" i="2"/>
  <c r="AF16643" i="2"/>
  <c r="AF16644" i="2"/>
  <c r="AF16645" i="2"/>
  <c r="AF16646" i="2"/>
  <c r="AF16648" i="2"/>
  <c r="AF16649" i="2"/>
  <c r="AF16650" i="2"/>
  <c r="AF16651" i="2"/>
  <c r="AF16652" i="2"/>
  <c r="AF16653" i="2"/>
  <c r="AF16654" i="2"/>
  <c r="AF16655" i="2"/>
  <c r="AF16656" i="2"/>
  <c r="AF16657" i="2"/>
  <c r="AF16658" i="2"/>
  <c r="AF16660" i="2"/>
  <c r="AF16661" i="2"/>
  <c r="AF16662" i="2"/>
  <c r="AF16663" i="2"/>
  <c r="AF16664" i="2"/>
  <c r="AF16665" i="2"/>
  <c r="AF16666" i="2"/>
  <c r="AF16667" i="2"/>
  <c r="AF16668" i="2"/>
  <c r="AF16669" i="2"/>
  <c r="AF16670" i="2"/>
  <c r="AF16672" i="2"/>
  <c r="AF16673" i="2"/>
  <c r="AF16674" i="2"/>
  <c r="AF16675" i="2"/>
  <c r="AF16676" i="2"/>
  <c r="AF16677" i="2"/>
  <c r="AF16678" i="2"/>
  <c r="AF16679" i="2"/>
  <c r="AF16680" i="2"/>
  <c r="AF16681" i="2"/>
  <c r="AF16682" i="2"/>
  <c r="AF16684" i="2"/>
  <c r="AF16685" i="2"/>
  <c r="AF16686" i="2"/>
  <c r="AF16687" i="2"/>
  <c r="AF16688" i="2"/>
  <c r="AF16689" i="2"/>
  <c r="AF16690" i="2"/>
  <c r="AF16691" i="2"/>
  <c r="AF16692" i="2"/>
  <c r="AF16693" i="2"/>
  <c r="AF16694" i="2"/>
  <c r="AF16696" i="2"/>
  <c r="AF16697" i="2"/>
  <c r="AF16698" i="2"/>
  <c r="AF16699" i="2"/>
  <c r="AF16700" i="2"/>
  <c r="AF16701" i="2"/>
  <c r="AF16702" i="2"/>
  <c r="AF16703" i="2"/>
  <c r="AF16704" i="2"/>
  <c r="AF16705" i="2"/>
  <c r="AF16706" i="2"/>
  <c r="AF16708" i="2"/>
  <c r="AF16709" i="2"/>
  <c r="AF16710" i="2"/>
  <c r="AF16711" i="2"/>
  <c r="AF16712" i="2"/>
  <c r="AF16713" i="2"/>
  <c r="AF16714" i="2"/>
  <c r="AF16715" i="2"/>
  <c r="AF16716" i="2"/>
  <c r="AF16717" i="2"/>
  <c r="AF16718" i="2"/>
  <c r="AF16720" i="2"/>
  <c r="AF16721" i="2"/>
  <c r="AF16722" i="2"/>
  <c r="AF16723" i="2"/>
  <c r="AF16724" i="2"/>
  <c r="AF16725" i="2"/>
  <c r="AF16726" i="2"/>
  <c r="AF16727" i="2"/>
  <c r="AF16728" i="2"/>
  <c r="AF16729" i="2"/>
  <c r="AF16730" i="2"/>
  <c r="AF16732" i="2"/>
  <c r="AF16733" i="2"/>
  <c r="AF16734" i="2"/>
  <c r="AF16735" i="2"/>
  <c r="AF16736" i="2"/>
  <c r="AF16737" i="2"/>
  <c r="AF16738" i="2"/>
  <c r="AF16739" i="2"/>
  <c r="AF16740" i="2"/>
  <c r="AF16741" i="2"/>
  <c r="AF16742" i="2"/>
  <c r="AF16744" i="2"/>
  <c r="AF16745" i="2"/>
  <c r="AF16746" i="2"/>
  <c r="AF16747" i="2"/>
  <c r="AF16748" i="2"/>
  <c r="AF16749" i="2"/>
  <c r="AF16750" i="2"/>
  <c r="AF16751" i="2"/>
  <c r="AF16752" i="2"/>
  <c r="AF16753" i="2"/>
  <c r="AF16754" i="2"/>
  <c r="AF16756" i="2"/>
  <c r="AF16757" i="2"/>
  <c r="AF16758" i="2"/>
  <c r="AF16759" i="2"/>
  <c r="AF16760" i="2"/>
  <c r="AF16761" i="2"/>
  <c r="AF16762" i="2"/>
  <c r="AF16763" i="2"/>
  <c r="AF16764" i="2"/>
  <c r="AF16765" i="2"/>
  <c r="AF16766" i="2"/>
  <c r="AF16768" i="2"/>
  <c r="AF16769" i="2"/>
  <c r="AF16770" i="2"/>
  <c r="AF16771" i="2"/>
  <c r="AF16772" i="2"/>
  <c r="AF16773" i="2"/>
  <c r="AF16774" i="2"/>
  <c r="AF16775" i="2"/>
  <c r="AF16776" i="2"/>
  <c r="AF16777" i="2"/>
  <c r="AF16778" i="2"/>
  <c r="AF16780" i="2"/>
  <c r="AF16781" i="2"/>
  <c r="AF16782" i="2"/>
  <c r="AF16783" i="2"/>
  <c r="AF16784" i="2"/>
  <c r="AF16785" i="2"/>
  <c r="AF16786" i="2"/>
  <c r="AF16787" i="2"/>
  <c r="AF16788" i="2"/>
  <c r="AF16789" i="2"/>
  <c r="AF16790" i="2"/>
  <c r="AF16792" i="2"/>
  <c r="AF16793" i="2"/>
  <c r="AF16794" i="2"/>
  <c r="AF16795" i="2"/>
  <c r="AF16796" i="2"/>
  <c r="AF16797" i="2"/>
  <c r="AF16798" i="2"/>
  <c r="AF16799" i="2"/>
  <c r="AF16800" i="2"/>
  <c r="AF16801" i="2"/>
  <c r="AF16802" i="2"/>
  <c r="AF16804" i="2"/>
  <c r="AF16805" i="2"/>
  <c r="AF16806" i="2"/>
  <c r="AF16807" i="2"/>
  <c r="AF16808" i="2"/>
  <c r="AF16809" i="2"/>
  <c r="AF16810" i="2"/>
  <c r="AF16811" i="2"/>
  <c r="AF16812" i="2"/>
  <c r="AF16813" i="2"/>
  <c r="AF16814" i="2"/>
  <c r="AF16816" i="2"/>
  <c r="AF16817" i="2"/>
  <c r="AF16818" i="2"/>
  <c r="AF16819" i="2"/>
  <c r="AF16820" i="2"/>
  <c r="AF16821" i="2"/>
  <c r="AF16822" i="2"/>
  <c r="AF16823" i="2"/>
  <c r="AF16824" i="2"/>
  <c r="AF16825" i="2"/>
  <c r="AF16826" i="2"/>
  <c r="AF16828" i="2"/>
  <c r="AF16829" i="2"/>
  <c r="AF16830" i="2"/>
  <c r="AF16831" i="2"/>
  <c r="AF16832" i="2"/>
  <c r="AF16833" i="2"/>
  <c r="AF16834" i="2"/>
  <c r="AF16835" i="2"/>
  <c r="AF16836" i="2"/>
  <c r="AF16837" i="2"/>
  <c r="AF16838" i="2"/>
  <c r="AF16840" i="2"/>
  <c r="AF16841" i="2"/>
  <c r="AF16842" i="2"/>
  <c r="AF16843" i="2"/>
  <c r="AF16844" i="2"/>
  <c r="AF16845" i="2"/>
  <c r="AF16846" i="2"/>
  <c r="AF16847" i="2"/>
  <c r="AF16848" i="2"/>
  <c r="AF16849" i="2"/>
  <c r="AF16850" i="2"/>
  <c r="AF16852" i="2"/>
  <c r="AF16853" i="2"/>
  <c r="AF16854" i="2"/>
  <c r="AF16855" i="2"/>
  <c r="AF16856" i="2"/>
  <c r="AF16857" i="2"/>
  <c r="AF16858" i="2"/>
  <c r="AF16859" i="2"/>
  <c r="AF16860" i="2"/>
  <c r="AF16861" i="2"/>
  <c r="AF16862" i="2"/>
  <c r="AF16864" i="2"/>
  <c r="AF16865" i="2"/>
  <c r="AF16866" i="2"/>
  <c r="AF16867" i="2"/>
  <c r="AF16868" i="2"/>
  <c r="AF16869" i="2"/>
  <c r="AF16870" i="2"/>
  <c r="AF16871" i="2"/>
  <c r="AF16872" i="2"/>
  <c r="AF16873" i="2"/>
  <c r="AF16874" i="2"/>
  <c r="AF16876" i="2"/>
  <c r="AF16877" i="2"/>
  <c r="AF16878" i="2"/>
  <c r="AF16879" i="2"/>
  <c r="AF16880" i="2"/>
  <c r="AF16881" i="2"/>
  <c r="AF16882" i="2"/>
  <c r="AF16883" i="2"/>
  <c r="AF16884" i="2"/>
  <c r="AF16885" i="2"/>
  <c r="AF16886" i="2"/>
  <c r="AF16888" i="2"/>
  <c r="AF16889" i="2"/>
  <c r="AF16890" i="2"/>
  <c r="AF16891" i="2"/>
  <c r="AF16892" i="2"/>
  <c r="AF16893" i="2"/>
  <c r="AF16894" i="2"/>
  <c r="AF16895" i="2"/>
  <c r="AF16896" i="2"/>
  <c r="AF16897" i="2"/>
  <c r="AF16898" i="2"/>
  <c r="AF16900" i="2"/>
  <c r="AF16901" i="2"/>
  <c r="AF16902" i="2"/>
  <c r="AF16903" i="2"/>
  <c r="AF16904" i="2"/>
  <c r="AF16905" i="2"/>
  <c r="AF16906" i="2"/>
  <c r="AF16907" i="2"/>
  <c r="AF16908" i="2"/>
  <c r="AF16909" i="2"/>
  <c r="AF16910" i="2"/>
  <c r="AF16912" i="2"/>
  <c r="AF16913" i="2"/>
  <c r="AF16914" i="2"/>
  <c r="AF16915" i="2"/>
  <c r="AF16916" i="2"/>
  <c r="AF16917" i="2"/>
  <c r="AF16918" i="2"/>
  <c r="AF16919" i="2"/>
  <c r="AF16920" i="2"/>
  <c r="AF16921" i="2"/>
  <c r="AF16922" i="2"/>
  <c r="AF16924" i="2"/>
  <c r="AF16925" i="2"/>
  <c r="AF16926" i="2"/>
  <c r="AF16927" i="2"/>
  <c r="AF16928" i="2"/>
  <c r="AF16929" i="2"/>
  <c r="AF16930" i="2"/>
  <c r="AF16931" i="2"/>
  <c r="AF16932" i="2"/>
  <c r="AF16933" i="2"/>
  <c r="AF16934" i="2"/>
  <c r="AF16936" i="2"/>
  <c r="AF16937" i="2"/>
  <c r="AF16938" i="2"/>
  <c r="AF16939" i="2"/>
  <c r="AF16940" i="2"/>
  <c r="AF16941" i="2"/>
  <c r="AF16942" i="2"/>
  <c r="AF16943" i="2"/>
  <c r="AF16944" i="2"/>
  <c r="AF16945" i="2"/>
  <c r="AF16946" i="2"/>
  <c r="AF16948" i="2"/>
  <c r="AF16949" i="2"/>
  <c r="AF16950" i="2"/>
  <c r="AF16951" i="2"/>
  <c r="AF16952" i="2"/>
  <c r="AF16953" i="2"/>
  <c r="AF16954" i="2"/>
  <c r="AF16955" i="2"/>
  <c r="AF16956" i="2"/>
  <c r="AF16957" i="2"/>
  <c r="AF16958" i="2"/>
  <c r="AF16960" i="2"/>
  <c r="AF16961" i="2"/>
  <c r="AF16962" i="2"/>
  <c r="AF16963" i="2"/>
  <c r="AF16964" i="2"/>
  <c r="AF16965" i="2"/>
  <c r="AF16966" i="2"/>
  <c r="AF16967" i="2"/>
  <c r="AF16968" i="2"/>
  <c r="AF16969" i="2"/>
  <c r="AF16970" i="2"/>
  <c r="AF16972" i="2"/>
  <c r="AF16973" i="2"/>
  <c r="AF16974" i="2"/>
  <c r="AF16975" i="2"/>
  <c r="AF16976" i="2"/>
  <c r="AF16977" i="2"/>
  <c r="AF16978" i="2"/>
  <c r="AF16979" i="2"/>
  <c r="AF16980" i="2"/>
  <c r="AF16981" i="2"/>
  <c r="AF16982" i="2"/>
  <c r="AF16984" i="2"/>
  <c r="AF16985" i="2"/>
  <c r="AF16986" i="2"/>
  <c r="AF16987" i="2"/>
  <c r="AF16988" i="2"/>
  <c r="AF16989" i="2"/>
  <c r="AF16990" i="2"/>
  <c r="AF16991" i="2"/>
  <c r="AF16992" i="2"/>
  <c r="AF16993" i="2"/>
  <c r="AF16994" i="2"/>
  <c r="AF16996" i="2"/>
  <c r="AF16997" i="2"/>
  <c r="AF16998" i="2"/>
  <c r="AF16999" i="2"/>
  <c r="AF17000" i="2"/>
  <c r="AF17001" i="2"/>
  <c r="AF17002" i="2"/>
  <c r="AF17003" i="2"/>
  <c r="AF17004" i="2"/>
  <c r="AF17005" i="2"/>
  <c r="AF17006" i="2"/>
  <c r="AF17008" i="2"/>
  <c r="AF17009" i="2"/>
  <c r="AF17010" i="2"/>
  <c r="AF17011" i="2"/>
  <c r="AF17012" i="2"/>
  <c r="AF17013" i="2"/>
  <c r="AF17014" i="2"/>
  <c r="AF17015" i="2"/>
  <c r="AF17016" i="2"/>
  <c r="AF17017" i="2"/>
  <c r="AF17018" i="2"/>
  <c r="AF17020" i="2"/>
  <c r="AF17021" i="2"/>
  <c r="AF17022" i="2"/>
  <c r="AF17023" i="2"/>
  <c r="AF17024" i="2"/>
  <c r="AF17025" i="2"/>
  <c r="AF17026" i="2"/>
  <c r="AF17027" i="2"/>
  <c r="AF17028" i="2"/>
  <c r="AF17029" i="2"/>
  <c r="AF17030" i="2"/>
  <c r="AF17032" i="2"/>
  <c r="AF17033" i="2"/>
  <c r="AF17034" i="2"/>
  <c r="AF17035" i="2"/>
  <c r="AF17036" i="2"/>
  <c r="AF17037" i="2"/>
  <c r="AF17038" i="2"/>
  <c r="AF17039" i="2"/>
  <c r="AF17040" i="2"/>
  <c r="AF17041" i="2"/>
  <c r="AF17042" i="2"/>
  <c r="AF17044" i="2"/>
  <c r="AF17045" i="2"/>
  <c r="AF17046" i="2"/>
  <c r="AF17047" i="2"/>
  <c r="AF17048" i="2"/>
  <c r="AF17049" i="2"/>
  <c r="AF17050" i="2"/>
  <c r="AF17051" i="2"/>
  <c r="AF17052" i="2"/>
  <c r="AF17053" i="2"/>
  <c r="AF17054" i="2"/>
  <c r="AF17056" i="2"/>
  <c r="AF17057" i="2"/>
  <c r="AF17058" i="2"/>
  <c r="AF17059" i="2"/>
  <c r="AF17060" i="2"/>
  <c r="AF17061" i="2"/>
  <c r="AF17062" i="2"/>
  <c r="AF17063" i="2"/>
  <c r="AF17064" i="2"/>
  <c r="AF17065" i="2"/>
  <c r="AF17066" i="2"/>
  <c r="AF17068" i="2"/>
  <c r="AF17069" i="2"/>
  <c r="AF17070" i="2"/>
  <c r="AF17071" i="2"/>
  <c r="AF17072" i="2"/>
  <c r="AF17073" i="2"/>
  <c r="AF17074" i="2"/>
  <c r="AF17075" i="2"/>
  <c r="AF17076" i="2"/>
  <c r="AF17077" i="2"/>
  <c r="AF17078" i="2"/>
  <c r="AF17080" i="2"/>
  <c r="AF17081" i="2"/>
  <c r="AF17082" i="2"/>
  <c r="AF17083" i="2"/>
  <c r="AF17084" i="2"/>
  <c r="AF17085" i="2"/>
  <c r="AF17086" i="2"/>
  <c r="AF17087" i="2"/>
  <c r="AF17088" i="2"/>
  <c r="AF17089" i="2"/>
  <c r="AF17090" i="2"/>
  <c r="AF17092" i="2"/>
  <c r="AF17093" i="2"/>
  <c r="AF17094" i="2"/>
  <c r="AF17095" i="2"/>
  <c r="AF17096" i="2"/>
  <c r="AF17097" i="2"/>
  <c r="AF17098" i="2"/>
  <c r="AF17099" i="2"/>
  <c r="AF17100" i="2"/>
  <c r="AF17101" i="2"/>
  <c r="AF17102" i="2"/>
  <c r="AF17104" i="2"/>
  <c r="AF17105" i="2"/>
  <c r="AF17106" i="2"/>
  <c r="AF17107" i="2"/>
  <c r="AF17108" i="2"/>
  <c r="AF17109" i="2"/>
  <c r="AF17110" i="2"/>
  <c r="AF17111" i="2"/>
  <c r="AF17112" i="2"/>
  <c r="AF17113" i="2"/>
  <c r="AF17114" i="2"/>
  <c r="AF17116" i="2"/>
  <c r="AF17117" i="2"/>
  <c r="AF17118" i="2"/>
  <c r="AF17119" i="2"/>
  <c r="AF17120" i="2"/>
  <c r="AF17121" i="2"/>
  <c r="AF17122" i="2"/>
  <c r="AF17123" i="2"/>
  <c r="AF17124" i="2"/>
  <c r="AF17125" i="2"/>
  <c r="AF17126" i="2"/>
  <c r="AF17128" i="2"/>
  <c r="AF17129" i="2"/>
  <c r="AF17130" i="2"/>
  <c r="AF17131" i="2"/>
  <c r="AF17132" i="2"/>
  <c r="AF17133" i="2"/>
  <c r="AF17134" i="2"/>
  <c r="AF17135" i="2"/>
  <c r="AF17136" i="2"/>
  <c r="AF17137" i="2"/>
  <c r="AF17138" i="2"/>
  <c r="AF17140" i="2"/>
  <c r="AF17141" i="2"/>
  <c r="AF17142" i="2"/>
  <c r="AF17143" i="2"/>
  <c r="AF17144" i="2"/>
  <c r="AF17145" i="2"/>
  <c r="AF17146" i="2"/>
  <c r="AF17147" i="2"/>
  <c r="AF17148" i="2"/>
  <c r="AF17149" i="2"/>
  <c r="AF17150" i="2"/>
  <c r="AF17152" i="2"/>
  <c r="AF17153" i="2"/>
  <c r="AF17154" i="2"/>
  <c r="AF17155" i="2"/>
  <c r="AF17156" i="2"/>
  <c r="AF17157" i="2"/>
  <c r="AF17158" i="2"/>
  <c r="AF17159" i="2"/>
  <c r="AF17160" i="2"/>
  <c r="AF17161" i="2"/>
  <c r="AF17162" i="2"/>
  <c r="AF17164" i="2"/>
  <c r="AF17165" i="2"/>
  <c r="AF17166" i="2"/>
  <c r="AF17167" i="2"/>
  <c r="AF17168" i="2"/>
  <c r="AF17169" i="2"/>
  <c r="AF17170" i="2"/>
  <c r="AF17171" i="2"/>
  <c r="AF17172" i="2"/>
  <c r="AF17173" i="2"/>
  <c r="AF17174" i="2"/>
  <c r="AF17176" i="2"/>
  <c r="AF17177" i="2"/>
  <c r="AF17178" i="2"/>
  <c r="AF17179" i="2"/>
  <c r="AF17180" i="2"/>
  <c r="AF17181" i="2"/>
  <c r="AF17182" i="2"/>
  <c r="AF17183" i="2"/>
  <c r="AF17184" i="2"/>
  <c r="AF17185" i="2"/>
  <c r="AF17186" i="2"/>
  <c r="AF17188" i="2"/>
  <c r="AF17189" i="2"/>
  <c r="AF17190" i="2"/>
  <c r="AF17191" i="2"/>
  <c r="AF17192" i="2"/>
  <c r="AF17193" i="2"/>
  <c r="AF17194" i="2"/>
  <c r="AF17195" i="2"/>
  <c r="AF17196" i="2"/>
  <c r="AF17197" i="2"/>
  <c r="AF17198" i="2"/>
  <c r="AF17200" i="2"/>
  <c r="AF17201" i="2"/>
  <c r="AF17202" i="2"/>
  <c r="AF17203" i="2"/>
  <c r="AF17204" i="2"/>
  <c r="AF17205" i="2"/>
  <c r="AF17206" i="2"/>
  <c r="AF17207" i="2"/>
  <c r="AF17208" i="2"/>
  <c r="AF17209" i="2"/>
  <c r="AF17210" i="2"/>
  <c r="AF17212" i="2"/>
  <c r="AF17213" i="2"/>
  <c r="AF17214" i="2"/>
  <c r="AF17215" i="2"/>
  <c r="AF17216" i="2"/>
  <c r="AF17217" i="2"/>
  <c r="AF17218" i="2"/>
  <c r="AF17219" i="2"/>
  <c r="AF17220" i="2"/>
  <c r="AF17221" i="2"/>
  <c r="AF17222" i="2"/>
  <c r="AF17224" i="2"/>
  <c r="AF17225" i="2"/>
  <c r="AF17226" i="2"/>
  <c r="AF17227" i="2"/>
  <c r="AF17228" i="2"/>
  <c r="AF17229" i="2"/>
  <c r="AF17230" i="2"/>
  <c r="AF17231" i="2"/>
  <c r="AF17232" i="2"/>
  <c r="AF17233" i="2"/>
  <c r="AF17234" i="2"/>
  <c r="AF17236" i="2"/>
  <c r="AF17237" i="2"/>
  <c r="AF17238" i="2"/>
  <c r="AF17239" i="2"/>
  <c r="AF17240" i="2"/>
  <c r="AF17241" i="2"/>
  <c r="AF17242" i="2"/>
  <c r="AF17243" i="2"/>
  <c r="AF17244" i="2"/>
  <c r="AF17245" i="2"/>
  <c r="AF17246" i="2"/>
  <c r="AF17248" i="2"/>
  <c r="AF17249" i="2"/>
  <c r="AF17250" i="2"/>
  <c r="AF17251" i="2"/>
  <c r="AF17252" i="2"/>
  <c r="AF17253" i="2"/>
  <c r="AF17254" i="2"/>
  <c r="AF17255" i="2"/>
  <c r="AF17256" i="2"/>
  <c r="AF17257" i="2"/>
  <c r="AF17258" i="2"/>
  <c r="AF17260" i="2"/>
  <c r="AF17261" i="2"/>
  <c r="AF17262" i="2"/>
  <c r="AF17263" i="2"/>
  <c r="AF17264" i="2"/>
  <c r="AF17265" i="2"/>
  <c r="AF17266" i="2"/>
  <c r="AF17267" i="2"/>
  <c r="AF17268" i="2"/>
  <c r="AF17269" i="2"/>
  <c r="AF17270" i="2"/>
  <c r="AF17272" i="2"/>
  <c r="AF17273" i="2"/>
  <c r="AF17274" i="2"/>
  <c r="AF17275" i="2"/>
  <c r="AF17276" i="2"/>
  <c r="AF17277" i="2"/>
  <c r="AF17278" i="2"/>
  <c r="AF17279" i="2"/>
  <c r="AF17280" i="2"/>
  <c r="AF17281" i="2"/>
  <c r="AF17282" i="2"/>
  <c r="AF17284" i="2"/>
  <c r="AF17285" i="2"/>
  <c r="AF17286" i="2"/>
  <c r="AF17287" i="2"/>
  <c r="AF17288" i="2"/>
  <c r="AF17289" i="2"/>
  <c r="AF17290" i="2"/>
  <c r="AF17291" i="2"/>
  <c r="AF17292" i="2"/>
  <c r="AF17293" i="2"/>
  <c r="AF17294" i="2"/>
  <c r="AF17296" i="2"/>
  <c r="AF17297" i="2"/>
  <c r="AF17298" i="2"/>
  <c r="AF17299" i="2"/>
  <c r="AF17300" i="2"/>
  <c r="AF17301" i="2"/>
  <c r="AF17302" i="2"/>
  <c r="AF17303" i="2"/>
  <c r="AF17304" i="2"/>
  <c r="AF17305" i="2"/>
  <c r="AF17306" i="2"/>
  <c r="AF17308" i="2"/>
  <c r="AF17309" i="2"/>
  <c r="AF17310" i="2"/>
  <c r="AF17311" i="2"/>
  <c r="AF17312" i="2"/>
  <c r="AF17313" i="2"/>
  <c r="AF17314" i="2"/>
  <c r="AF17315" i="2"/>
  <c r="AF17316" i="2"/>
  <c r="AF17317" i="2"/>
  <c r="AF17318" i="2"/>
  <c r="AF17320" i="2"/>
  <c r="AF17321" i="2"/>
  <c r="AF17322" i="2"/>
  <c r="AF17323" i="2"/>
  <c r="AF17324" i="2"/>
  <c r="AF17325" i="2"/>
  <c r="AF17326" i="2"/>
  <c r="AF17327" i="2"/>
  <c r="AF17328" i="2"/>
  <c r="AF17329" i="2"/>
  <c r="AF17330" i="2"/>
  <c r="AF17332" i="2"/>
  <c r="AF17333" i="2"/>
  <c r="AF17334" i="2"/>
  <c r="AF17335" i="2"/>
  <c r="AF17336" i="2"/>
  <c r="AF17337" i="2"/>
  <c r="AF17338" i="2"/>
  <c r="AF17339" i="2"/>
  <c r="AF17340" i="2"/>
  <c r="AF17341" i="2"/>
  <c r="AF17342" i="2"/>
  <c r="AF17344" i="2"/>
  <c r="AF17345" i="2"/>
  <c r="AF17346" i="2"/>
  <c r="AF17347" i="2"/>
  <c r="AF17348" i="2"/>
  <c r="AF17349" i="2"/>
  <c r="AF17350" i="2"/>
  <c r="AF17351" i="2"/>
  <c r="AF17352" i="2"/>
  <c r="AF17353" i="2"/>
  <c r="AF17354" i="2"/>
  <c r="AF17356" i="2"/>
  <c r="AF17357" i="2"/>
  <c r="AF17358" i="2"/>
  <c r="AF17359" i="2"/>
  <c r="AF17360" i="2"/>
  <c r="AF17361" i="2"/>
  <c r="AF17362" i="2"/>
  <c r="AF17363" i="2"/>
  <c r="AF17364" i="2"/>
  <c r="AF17365" i="2"/>
  <c r="AF17366" i="2"/>
  <c r="AF17368" i="2"/>
  <c r="AF17369" i="2"/>
  <c r="AF17370" i="2"/>
  <c r="AF17371" i="2"/>
  <c r="AF17372" i="2"/>
  <c r="AF17373" i="2"/>
  <c r="AF17374" i="2"/>
  <c r="AF17375" i="2"/>
  <c r="AF17376" i="2"/>
  <c r="AF17377" i="2"/>
  <c r="AF17378" i="2"/>
  <c r="AF17380" i="2"/>
  <c r="AF17381" i="2"/>
  <c r="AF17382" i="2"/>
  <c r="AF17383" i="2"/>
  <c r="AF17384" i="2"/>
  <c r="AF17385" i="2"/>
  <c r="AF17386" i="2"/>
  <c r="AF17387" i="2"/>
  <c r="AF17388" i="2"/>
  <c r="AF17389" i="2"/>
  <c r="AF17390" i="2"/>
  <c r="AF17392" i="2"/>
  <c r="AF17393" i="2"/>
  <c r="AF17394" i="2"/>
  <c r="AF17395" i="2"/>
  <c r="AF17396" i="2"/>
  <c r="AF17397" i="2"/>
  <c r="AF17398" i="2"/>
  <c r="AF17399" i="2"/>
  <c r="AF17400" i="2"/>
  <c r="AF17401" i="2"/>
  <c r="AF17402" i="2"/>
  <c r="AF17404" i="2"/>
  <c r="AF17405" i="2"/>
  <c r="AF17406" i="2"/>
  <c r="AF17407" i="2"/>
  <c r="AF17408" i="2"/>
  <c r="AF17409" i="2"/>
  <c r="AF17410" i="2"/>
  <c r="AF17411" i="2"/>
  <c r="AF17412" i="2"/>
  <c r="AF17413" i="2"/>
  <c r="AF17414" i="2"/>
  <c r="AF17416" i="2"/>
  <c r="AF17417" i="2"/>
  <c r="AF17418" i="2"/>
  <c r="AF17419" i="2"/>
  <c r="AF17420" i="2"/>
  <c r="AF17421" i="2"/>
  <c r="AF17422" i="2"/>
  <c r="AF17423" i="2"/>
  <c r="AF17424" i="2"/>
  <c r="AF17425" i="2"/>
  <c r="AF17426" i="2"/>
  <c r="AF17428" i="2"/>
  <c r="AF17429" i="2"/>
  <c r="AF17430" i="2"/>
  <c r="AF17431" i="2"/>
  <c r="AF17432" i="2"/>
  <c r="AF17433" i="2"/>
  <c r="AF17434" i="2"/>
  <c r="AF17435" i="2"/>
  <c r="AF17436" i="2"/>
  <c r="AF17437" i="2"/>
  <c r="AF17438" i="2"/>
  <c r="AF17440" i="2"/>
  <c r="AF17441" i="2"/>
  <c r="AF17442" i="2"/>
  <c r="AF17443" i="2"/>
  <c r="AF17444" i="2"/>
  <c r="AF17445" i="2"/>
  <c r="AF17446" i="2"/>
  <c r="AF17447" i="2"/>
  <c r="AF17448" i="2"/>
  <c r="AF17449" i="2"/>
  <c r="AF17450" i="2"/>
  <c r="AF17452" i="2"/>
  <c r="AF17453" i="2"/>
  <c r="AF17454" i="2"/>
  <c r="AF17455" i="2"/>
  <c r="AF17456" i="2"/>
  <c r="AF17457" i="2"/>
  <c r="AF17458" i="2"/>
  <c r="AF17459" i="2"/>
  <c r="AF17460" i="2"/>
  <c r="AF17461" i="2"/>
  <c r="AF17462" i="2"/>
  <c r="AF17464" i="2"/>
  <c r="AF17465" i="2"/>
  <c r="AF17466" i="2"/>
  <c r="AF17467" i="2"/>
  <c r="AF17468" i="2"/>
  <c r="AF17469" i="2"/>
  <c r="AF17470" i="2"/>
  <c r="AF17471" i="2"/>
  <c r="AF17472" i="2"/>
  <c r="AF17473" i="2"/>
  <c r="AF17474" i="2"/>
  <c r="AF17476" i="2"/>
  <c r="AF17477" i="2"/>
  <c r="AF17478" i="2"/>
  <c r="AF17479" i="2"/>
  <c r="AF17480" i="2"/>
  <c r="AF17481" i="2"/>
  <c r="AF17482" i="2"/>
  <c r="AF17483" i="2"/>
  <c r="AF17484" i="2"/>
  <c r="AF17485" i="2"/>
  <c r="AF17486" i="2"/>
  <c r="AF17488" i="2"/>
  <c r="AF17489" i="2"/>
  <c r="AF17490" i="2"/>
  <c r="AF17491" i="2"/>
  <c r="AF17492" i="2"/>
  <c r="AF17493" i="2"/>
  <c r="AF17494" i="2"/>
  <c r="AF17495" i="2"/>
  <c r="AF17496" i="2"/>
  <c r="AF17497" i="2"/>
  <c r="AF17498" i="2"/>
  <c r="AF17500" i="2"/>
  <c r="AF17501" i="2"/>
  <c r="AF17502" i="2"/>
  <c r="AF17503" i="2"/>
  <c r="AF17504" i="2"/>
  <c r="AF17505" i="2"/>
  <c r="AF17506" i="2"/>
  <c r="AF17507" i="2"/>
  <c r="AF17508" i="2"/>
  <c r="AF17509" i="2"/>
  <c r="AF17510" i="2"/>
  <c r="AF17512" i="2"/>
  <c r="AF17513" i="2"/>
  <c r="AF17514" i="2"/>
  <c r="AF17515" i="2"/>
  <c r="AF17516" i="2"/>
  <c r="AF17517" i="2"/>
  <c r="AF17518" i="2"/>
  <c r="AF17519" i="2"/>
  <c r="AF17520" i="2"/>
  <c r="AF17521" i="2"/>
  <c r="AF17522" i="2"/>
  <c r="AF17524" i="2"/>
  <c r="AF17525" i="2"/>
  <c r="AF17526" i="2"/>
  <c r="AF17527" i="2"/>
  <c r="AF17528" i="2"/>
  <c r="AF17529" i="2"/>
  <c r="AF17530" i="2"/>
  <c r="AF17531" i="2"/>
  <c r="AF17532" i="2"/>
  <c r="AF17533" i="2"/>
  <c r="AF17534" i="2"/>
  <c r="AF17536" i="2"/>
  <c r="AF17537" i="2"/>
  <c r="AF17538" i="2"/>
  <c r="AF17539" i="2"/>
  <c r="AF17540" i="2"/>
  <c r="AF17541" i="2"/>
  <c r="AF17542" i="2"/>
  <c r="AF17543" i="2"/>
  <c r="AF17544" i="2"/>
  <c r="AF17545" i="2"/>
  <c r="AF17546" i="2"/>
  <c r="AF17548" i="2"/>
  <c r="AF17549" i="2"/>
  <c r="AF17550" i="2"/>
  <c r="AF17551" i="2"/>
  <c r="AF17552" i="2"/>
  <c r="AF17553" i="2"/>
  <c r="AF17554" i="2"/>
  <c r="AF17555" i="2"/>
  <c r="AF17556" i="2"/>
  <c r="AF17557" i="2"/>
  <c r="AF17558" i="2"/>
  <c r="AF17560" i="2"/>
  <c r="AF17561" i="2"/>
  <c r="AF17562" i="2"/>
  <c r="AF17563" i="2"/>
  <c r="AF17564" i="2"/>
  <c r="AF17565" i="2"/>
  <c r="AF17566" i="2"/>
  <c r="AF17567" i="2"/>
  <c r="AF17568" i="2"/>
  <c r="AF17569" i="2"/>
  <c r="AF17570" i="2"/>
  <c r="AF17572" i="2"/>
  <c r="AF17573" i="2"/>
  <c r="AF17574" i="2"/>
  <c r="AF17575" i="2"/>
  <c r="AF17576" i="2"/>
  <c r="AF17577" i="2"/>
  <c r="AF17578" i="2"/>
  <c r="AF17579" i="2"/>
  <c r="AF17580" i="2"/>
  <c r="AF17581" i="2"/>
  <c r="AF17582" i="2"/>
  <c r="AF17584" i="2"/>
  <c r="AF17585" i="2"/>
  <c r="AF17586" i="2"/>
  <c r="AF17587" i="2"/>
  <c r="AF17588" i="2"/>
  <c r="AF17589" i="2"/>
  <c r="AF17590" i="2"/>
  <c r="AF17591" i="2"/>
  <c r="AF17592" i="2"/>
  <c r="AF17593" i="2"/>
  <c r="AF17594" i="2"/>
  <c r="AF17596" i="2"/>
  <c r="AF17597" i="2"/>
  <c r="AF17598" i="2"/>
  <c r="AF17599" i="2"/>
  <c r="AF17600" i="2"/>
  <c r="AF17601" i="2"/>
  <c r="AF17602" i="2"/>
  <c r="AF17603" i="2"/>
  <c r="AF17604" i="2"/>
  <c r="AF17605" i="2"/>
  <c r="AF17606" i="2"/>
  <c r="AF17608" i="2"/>
  <c r="AF17609" i="2"/>
  <c r="AF17610" i="2"/>
  <c r="AF17611" i="2"/>
  <c r="AF17612" i="2"/>
  <c r="AF17613" i="2"/>
  <c r="AF17614" i="2"/>
  <c r="AF17615" i="2"/>
  <c r="AF17616" i="2"/>
  <c r="AF17617" i="2"/>
  <c r="AF17618" i="2"/>
  <c r="AF17620" i="2"/>
  <c r="AF17621" i="2"/>
  <c r="AF17622" i="2"/>
  <c r="AF17623" i="2"/>
  <c r="AF17624" i="2"/>
  <c r="AF17625" i="2"/>
  <c r="AF17626" i="2"/>
  <c r="AF17627" i="2"/>
  <c r="AF17628" i="2"/>
  <c r="AF17629" i="2"/>
  <c r="AF17630" i="2"/>
  <c r="AF17632" i="2"/>
  <c r="AF17633" i="2"/>
  <c r="AF17634" i="2"/>
  <c r="AF17635" i="2"/>
  <c r="AF17636" i="2"/>
  <c r="AF17637" i="2"/>
  <c r="AF17638" i="2"/>
  <c r="AF17639" i="2"/>
  <c r="AF17640" i="2"/>
  <c r="AF17641" i="2"/>
  <c r="AF17642" i="2"/>
  <c r="AF17644" i="2"/>
  <c r="AF17645" i="2"/>
  <c r="AF17646" i="2"/>
  <c r="AF17647" i="2"/>
  <c r="AF17648" i="2"/>
  <c r="AF17649" i="2"/>
  <c r="AF17650" i="2"/>
  <c r="AF17651" i="2"/>
  <c r="AF17652" i="2"/>
  <c r="AF17653" i="2"/>
  <c r="AF17654" i="2"/>
  <c r="AF17656" i="2"/>
  <c r="AF17657" i="2"/>
  <c r="AF17658" i="2"/>
  <c r="AF17659" i="2"/>
  <c r="AF17660" i="2"/>
  <c r="AF17661" i="2"/>
  <c r="AF17662" i="2"/>
  <c r="AF17663" i="2"/>
  <c r="AF17664" i="2"/>
  <c r="AF17665" i="2"/>
  <c r="AF17666" i="2"/>
  <c r="AF17668" i="2"/>
  <c r="AF17669" i="2"/>
  <c r="AF17670" i="2"/>
  <c r="AF17671" i="2"/>
  <c r="AF17672" i="2"/>
  <c r="AF17673" i="2"/>
  <c r="AF17674" i="2"/>
  <c r="AF17675" i="2"/>
  <c r="AF17676" i="2"/>
  <c r="AF17677" i="2"/>
  <c r="AF17678" i="2"/>
  <c r="AF17680" i="2"/>
  <c r="AF17681" i="2"/>
  <c r="AF17682" i="2"/>
  <c r="AF17683" i="2"/>
  <c r="AF17684" i="2"/>
  <c r="AF17685" i="2"/>
  <c r="AF17686" i="2"/>
  <c r="AF17687" i="2"/>
  <c r="AF17688" i="2"/>
  <c r="AF17689" i="2"/>
  <c r="AF17690" i="2"/>
  <c r="AF17692" i="2"/>
  <c r="AF17693" i="2"/>
  <c r="AF17694" i="2"/>
  <c r="AF17695" i="2"/>
  <c r="AF17696" i="2"/>
  <c r="AF17697" i="2"/>
  <c r="AF17698" i="2"/>
  <c r="AF17699" i="2"/>
  <c r="AF17700" i="2"/>
  <c r="AF17701" i="2"/>
  <c r="AF17702" i="2"/>
  <c r="AF17704" i="2"/>
  <c r="AF17705" i="2"/>
  <c r="AF17706" i="2"/>
  <c r="AF17707" i="2"/>
  <c r="AF17708" i="2"/>
  <c r="AF17709" i="2"/>
  <c r="AF17710" i="2"/>
  <c r="AF17711" i="2"/>
  <c r="AF17712" i="2"/>
  <c r="AF17713" i="2"/>
  <c r="AF17714" i="2"/>
  <c r="AF17716" i="2"/>
  <c r="AF17717" i="2"/>
  <c r="AF17718" i="2"/>
  <c r="AF17719" i="2"/>
  <c r="AF17720" i="2"/>
  <c r="AF17721" i="2"/>
  <c r="AF17722" i="2"/>
  <c r="AF17723" i="2"/>
  <c r="AF17724" i="2"/>
  <c r="AF17725" i="2"/>
  <c r="AF17726" i="2"/>
  <c r="AF17728" i="2"/>
  <c r="AF17729" i="2"/>
  <c r="AF17730" i="2"/>
  <c r="AF17731" i="2"/>
  <c r="AF17732" i="2"/>
  <c r="AF17733" i="2"/>
  <c r="AF17734" i="2"/>
  <c r="AF17735" i="2"/>
  <c r="AF17736" i="2"/>
  <c r="AF17737" i="2"/>
  <c r="AF17738" i="2"/>
  <c r="AF17740" i="2"/>
  <c r="AF17741" i="2"/>
  <c r="AF17742" i="2"/>
  <c r="AF17743" i="2"/>
  <c r="AF17744" i="2"/>
  <c r="AF17745" i="2"/>
  <c r="AF17746" i="2"/>
  <c r="AF17747" i="2"/>
  <c r="AF17748" i="2"/>
  <c r="AF17749" i="2"/>
  <c r="AF17750" i="2"/>
  <c r="AF17752" i="2"/>
  <c r="AF17753" i="2"/>
  <c r="AF17754" i="2"/>
  <c r="AF17755" i="2"/>
  <c r="AF17756" i="2"/>
  <c r="AF17757" i="2"/>
  <c r="AF17758" i="2"/>
  <c r="AF17759" i="2"/>
  <c r="AF17760" i="2"/>
  <c r="AF17761" i="2"/>
  <c r="AF17762" i="2"/>
  <c r="AF17764" i="2"/>
  <c r="AF17765" i="2"/>
  <c r="AF17766" i="2"/>
  <c r="AF17767" i="2"/>
  <c r="AF17768" i="2"/>
  <c r="AF17769" i="2"/>
  <c r="AF17770" i="2"/>
  <c r="AF17771" i="2"/>
  <c r="AF17772" i="2"/>
  <c r="AF17773" i="2"/>
  <c r="AF17774" i="2"/>
  <c r="AF17776" i="2"/>
  <c r="AF17777" i="2"/>
  <c r="AF17778" i="2"/>
  <c r="AF17779" i="2"/>
  <c r="AF17780" i="2"/>
  <c r="AF17781" i="2"/>
  <c r="AF17782" i="2"/>
  <c r="AF17783" i="2"/>
  <c r="AF17784" i="2"/>
  <c r="AF17785" i="2"/>
  <c r="AF17786" i="2"/>
  <c r="AF17788" i="2"/>
  <c r="AF17789" i="2"/>
  <c r="AF17790" i="2"/>
  <c r="AF17791" i="2"/>
  <c r="AF17792" i="2"/>
  <c r="AF17793" i="2"/>
  <c r="AF17794" i="2"/>
  <c r="AF17795" i="2"/>
  <c r="AF17796" i="2"/>
  <c r="AF17797" i="2"/>
  <c r="AF17798" i="2"/>
  <c r="AF17800" i="2"/>
  <c r="AF17801" i="2"/>
  <c r="AF17802" i="2"/>
  <c r="AF17803" i="2"/>
  <c r="AF17804" i="2"/>
  <c r="AF17805" i="2"/>
  <c r="AF17806" i="2"/>
  <c r="AF17807" i="2"/>
  <c r="AF17808" i="2"/>
  <c r="AF17809" i="2"/>
  <c r="AF17810" i="2"/>
  <c r="AF17812" i="2"/>
  <c r="AF17813" i="2"/>
  <c r="AF17814" i="2"/>
  <c r="AF17815" i="2"/>
  <c r="AF17816" i="2"/>
  <c r="AF17817" i="2"/>
  <c r="AF17818" i="2"/>
  <c r="AF17819" i="2"/>
  <c r="AF17820" i="2"/>
  <c r="AF17821" i="2"/>
  <c r="AF17822" i="2"/>
  <c r="AF17824" i="2"/>
  <c r="AF17825" i="2"/>
  <c r="AF17826" i="2"/>
  <c r="AF17827" i="2"/>
  <c r="AF17828" i="2"/>
  <c r="AF17829" i="2"/>
  <c r="AF17830" i="2"/>
  <c r="AF17831" i="2"/>
  <c r="AF17832" i="2"/>
  <c r="AF17833" i="2"/>
  <c r="AF17834" i="2"/>
  <c r="AF17836" i="2"/>
  <c r="AF17837" i="2"/>
  <c r="AF17838" i="2"/>
  <c r="AF17839" i="2"/>
  <c r="AF17840" i="2"/>
  <c r="AF17841" i="2"/>
  <c r="AF17842" i="2"/>
  <c r="AF17843" i="2"/>
  <c r="AF17844" i="2"/>
  <c r="AF17845" i="2"/>
  <c r="AF17846" i="2"/>
  <c r="AF17848" i="2"/>
  <c r="AF17849" i="2"/>
  <c r="AF17850" i="2"/>
  <c r="AF17851" i="2"/>
  <c r="AF17852" i="2"/>
  <c r="AF17853" i="2"/>
  <c r="AF17854" i="2"/>
  <c r="AF17855" i="2"/>
  <c r="AF17856" i="2"/>
  <c r="AF17857" i="2"/>
  <c r="AF17858" i="2"/>
  <c r="AF17860" i="2"/>
  <c r="AF17861" i="2"/>
  <c r="AF17862" i="2"/>
  <c r="AF17863" i="2"/>
  <c r="AF17864" i="2"/>
  <c r="AF17865" i="2"/>
  <c r="AF17866" i="2"/>
  <c r="AF17867" i="2"/>
  <c r="AF17868" i="2"/>
  <c r="AF17869" i="2"/>
  <c r="AF17870" i="2"/>
  <c r="AF17872" i="2"/>
  <c r="AF17873" i="2"/>
  <c r="AF17874" i="2"/>
  <c r="AF17875" i="2"/>
  <c r="AF17876" i="2"/>
  <c r="AF17877" i="2"/>
  <c r="AF17878" i="2"/>
  <c r="AF17879" i="2"/>
  <c r="AF17880" i="2"/>
  <c r="AF17881" i="2"/>
  <c r="AF17882" i="2"/>
  <c r="AF17884" i="2"/>
  <c r="AF17885" i="2"/>
  <c r="AF17886" i="2"/>
  <c r="AF17887" i="2"/>
  <c r="AF17888" i="2"/>
  <c r="AF17889" i="2"/>
  <c r="AF17890" i="2"/>
  <c r="AF17891" i="2"/>
  <c r="AF17892" i="2"/>
  <c r="AF17893" i="2"/>
  <c r="AF17894" i="2"/>
  <c r="AF17896" i="2"/>
  <c r="AF17897" i="2"/>
  <c r="AF17898" i="2"/>
  <c r="AF17899" i="2"/>
  <c r="AF17900" i="2"/>
  <c r="AF17901" i="2"/>
  <c r="AF17902" i="2"/>
  <c r="AF17903" i="2"/>
  <c r="AF17904" i="2"/>
  <c r="AF17905" i="2"/>
  <c r="AF17906" i="2"/>
  <c r="AF17908" i="2"/>
  <c r="AF17909" i="2"/>
  <c r="AF17910" i="2"/>
  <c r="AF17911" i="2"/>
  <c r="AF17912" i="2"/>
  <c r="AF17913" i="2"/>
  <c r="AF17914" i="2"/>
  <c r="AF17915" i="2"/>
  <c r="AF17916" i="2"/>
  <c r="AF17917" i="2"/>
  <c r="AF17918" i="2"/>
  <c r="AF17920" i="2"/>
  <c r="AF17921" i="2"/>
  <c r="AF17922" i="2"/>
  <c r="AF17923" i="2"/>
  <c r="AF17924" i="2"/>
  <c r="AF17925" i="2"/>
  <c r="AF17926" i="2"/>
  <c r="AF17927" i="2"/>
  <c r="AF17928" i="2"/>
  <c r="AF17929" i="2"/>
  <c r="AF17930" i="2"/>
  <c r="AF17932" i="2"/>
  <c r="AF17933" i="2"/>
  <c r="AF17934" i="2"/>
  <c r="AF17935" i="2"/>
  <c r="AF17936" i="2"/>
  <c r="AF17937" i="2"/>
  <c r="AF17938" i="2"/>
  <c r="AF17939" i="2"/>
  <c r="AF17940" i="2"/>
  <c r="AF17941" i="2"/>
  <c r="AF17942" i="2"/>
  <c r="AF17944" i="2"/>
  <c r="AF17945" i="2"/>
  <c r="AF17946" i="2"/>
  <c r="AF17947" i="2"/>
  <c r="AF17948" i="2"/>
  <c r="AF17949" i="2"/>
  <c r="AF17950" i="2"/>
  <c r="AF17951" i="2"/>
  <c r="AF17952" i="2"/>
  <c r="AF17953" i="2"/>
  <c r="AF17954" i="2"/>
  <c r="AF17956" i="2"/>
  <c r="AF17957" i="2"/>
  <c r="AF17958" i="2"/>
  <c r="AF17959" i="2"/>
  <c r="AF17960" i="2"/>
  <c r="AF17961" i="2"/>
  <c r="AF17962" i="2"/>
  <c r="AF17963" i="2"/>
  <c r="AF17964" i="2"/>
  <c r="AF17965" i="2"/>
  <c r="AF17966" i="2"/>
  <c r="AF17968" i="2"/>
  <c r="AF17969" i="2"/>
  <c r="AF17970" i="2"/>
  <c r="AF17971" i="2"/>
  <c r="AF17972" i="2"/>
  <c r="AF17973" i="2"/>
  <c r="AF17974" i="2"/>
  <c r="AF17975" i="2"/>
  <c r="AF17976" i="2"/>
  <c r="AF17977" i="2"/>
  <c r="AF17978" i="2"/>
  <c r="AF17980" i="2"/>
  <c r="AF17981" i="2"/>
  <c r="AF17982" i="2"/>
  <c r="AF17983" i="2"/>
  <c r="AF17984" i="2"/>
  <c r="AF17985" i="2"/>
  <c r="AF17986" i="2"/>
  <c r="AF17987" i="2"/>
  <c r="AF17988" i="2"/>
  <c r="AF17989" i="2"/>
  <c r="AF17990" i="2"/>
  <c r="AF17992" i="2"/>
  <c r="AF17993" i="2"/>
  <c r="AF17994" i="2"/>
  <c r="AF17995" i="2"/>
  <c r="AF17996" i="2"/>
  <c r="AF17997" i="2"/>
  <c r="AF17998" i="2"/>
  <c r="AF17999" i="2"/>
  <c r="AF18000" i="2"/>
  <c r="AF18001" i="2"/>
  <c r="AF18002" i="2"/>
  <c r="AF18004" i="2"/>
  <c r="AF18005" i="2"/>
  <c r="AF18006" i="2"/>
  <c r="AF18007" i="2"/>
  <c r="AF18008" i="2"/>
  <c r="AF18009" i="2"/>
  <c r="AF18010" i="2"/>
  <c r="AF18011" i="2"/>
  <c r="AF18012" i="2"/>
  <c r="AF18013" i="2"/>
  <c r="AF18014" i="2"/>
  <c r="AF18016" i="2"/>
  <c r="AF18017" i="2"/>
  <c r="AF18018" i="2"/>
  <c r="AF18019" i="2"/>
  <c r="AF18020" i="2"/>
  <c r="AF18021" i="2"/>
  <c r="AF18022" i="2"/>
  <c r="AF18023" i="2"/>
  <c r="AF18024" i="2"/>
  <c r="AF18025" i="2"/>
  <c r="AF18026" i="2"/>
  <c r="AF18028" i="2"/>
  <c r="AF18029" i="2"/>
  <c r="AF18030" i="2"/>
  <c r="AF18031" i="2"/>
  <c r="AF18032" i="2"/>
  <c r="AF18033" i="2"/>
  <c r="AF18034" i="2"/>
  <c r="AF18035" i="2"/>
  <c r="AF18036" i="2"/>
  <c r="AF18037" i="2"/>
  <c r="AF18038" i="2"/>
  <c r="AF18040" i="2"/>
  <c r="AF18041" i="2"/>
  <c r="AF18042" i="2"/>
  <c r="AF18043" i="2"/>
  <c r="AF18044" i="2"/>
  <c r="AF18045" i="2"/>
  <c r="AF18046" i="2"/>
  <c r="AF18047" i="2"/>
  <c r="AF18048" i="2"/>
  <c r="AF18049" i="2"/>
  <c r="AF18050" i="2"/>
  <c r="AF18052" i="2"/>
  <c r="AF18053" i="2"/>
  <c r="AF18054" i="2"/>
  <c r="AF18055" i="2"/>
  <c r="AF18056" i="2"/>
  <c r="AF18057" i="2"/>
  <c r="AF18058" i="2"/>
  <c r="AF18059" i="2"/>
  <c r="AF18060" i="2"/>
  <c r="AF18061" i="2"/>
  <c r="AF18062" i="2"/>
  <c r="AF18064" i="2"/>
  <c r="AF18065" i="2"/>
  <c r="AF18066" i="2"/>
  <c r="AF18067" i="2"/>
  <c r="AF18068" i="2"/>
  <c r="AF18069" i="2"/>
  <c r="AF18070" i="2"/>
  <c r="AF18071" i="2"/>
  <c r="AF18072" i="2"/>
  <c r="AF18073" i="2"/>
  <c r="AF18074" i="2"/>
  <c r="AF18076" i="2"/>
  <c r="AF18077" i="2"/>
  <c r="AF18078" i="2"/>
  <c r="AF18079" i="2"/>
  <c r="AF18080" i="2"/>
  <c r="AF18081" i="2"/>
  <c r="AF18082" i="2"/>
  <c r="AF18083" i="2"/>
  <c r="AF18084" i="2"/>
  <c r="AF18085" i="2"/>
  <c r="AF18086" i="2"/>
  <c r="AF18088" i="2"/>
  <c r="AF18089" i="2"/>
  <c r="AF18090" i="2"/>
  <c r="AF18091" i="2"/>
  <c r="AF18092" i="2"/>
  <c r="AF18093" i="2"/>
  <c r="AF18094" i="2"/>
  <c r="AF18095" i="2"/>
  <c r="AF18096" i="2"/>
  <c r="AF18097" i="2"/>
  <c r="AF18098" i="2"/>
  <c r="AF18100" i="2"/>
  <c r="AF18101" i="2"/>
  <c r="AF18102" i="2"/>
  <c r="AF18103" i="2"/>
  <c r="AF18104" i="2"/>
  <c r="AF18105" i="2"/>
  <c r="AF18106" i="2"/>
  <c r="AF18107" i="2"/>
  <c r="AF18108" i="2"/>
  <c r="AF18109" i="2"/>
  <c r="AF18110" i="2"/>
  <c r="AF18112" i="2"/>
  <c r="AF18113" i="2"/>
  <c r="AF18114" i="2"/>
  <c r="AF18115" i="2"/>
  <c r="AF18116" i="2"/>
  <c r="AF18117" i="2"/>
  <c r="AF18118" i="2"/>
  <c r="AF18119" i="2"/>
  <c r="AF18120" i="2"/>
  <c r="AF18121" i="2"/>
  <c r="AF18122" i="2"/>
  <c r="AF18124" i="2"/>
  <c r="AF18125" i="2"/>
  <c r="AF18126" i="2"/>
  <c r="AF18127" i="2"/>
  <c r="AF18128" i="2"/>
  <c r="AF18129" i="2"/>
  <c r="AF18130" i="2"/>
  <c r="AF18131" i="2"/>
  <c r="AF18132" i="2"/>
  <c r="AF18133" i="2"/>
  <c r="AF18134" i="2"/>
  <c r="AF18136" i="2"/>
  <c r="AF18137" i="2"/>
  <c r="AF18138" i="2"/>
  <c r="AF18139" i="2"/>
  <c r="AF18140" i="2"/>
  <c r="AF18141" i="2"/>
  <c r="AF18142" i="2"/>
  <c r="AF18143" i="2"/>
  <c r="AF18144" i="2"/>
  <c r="AF18145" i="2"/>
  <c r="AF18146" i="2"/>
  <c r="AF18148" i="2"/>
  <c r="AF18149" i="2"/>
  <c r="AF18150" i="2"/>
  <c r="AF18151" i="2"/>
  <c r="AF18152" i="2"/>
  <c r="AF18153" i="2"/>
  <c r="AF18154" i="2"/>
  <c r="AF18155" i="2"/>
  <c r="AF18156" i="2"/>
  <c r="AF18157" i="2"/>
  <c r="AF18158" i="2"/>
  <c r="AF18160" i="2"/>
  <c r="AF18161" i="2"/>
  <c r="AF18162" i="2"/>
  <c r="AF18163" i="2"/>
  <c r="AF18164" i="2"/>
  <c r="AF18165" i="2"/>
  <c r="AF18166" i="2"/>
  <c r="AF18167" i="2"/>
  <c r="AF18168" i="2"/>
  <c r="AF18169" i="2"/>
  <c r="AF18170" i="2"/>
  <c r="AF18172" i="2"/>
  <c r="AF18173" i="2"/>
  <c r="AF18174" i="2"/>
  <c r="AF18175" i="2"/>
  <c r="AF18176" i="2"/>
  <c r="AF18177" i="2"/>
  <c r="AF18178" i="2"/>
  <c r="AF18179" i="2"/>
  <c r="AF18180" i="2"/>
  <c r="AF18181" i="2"/>
  <c r="AF18182" i="2"/>
  <c r="AF18184" i="2"/>
  <c r="AF18185" i="2"/>
  <c r="AF18186" i="2"/>
  <c r="AF18187" i="2"/>
  <c r="AF18188" i="2"/>
  <c r="AF18189" i="2"/>
  <c r="AF18190" i="2"/>
  <c r="AF18191" i="2"/>
  <c r="AF18192" i="2"/>
  <c r="AF18193" i="2"/>
  <c r="AF18194" i="2"/>
  <c r="AF18196" i="2"/>
  <c r="AF18197" i="2"/>
  <c r="AF18198" i="2"/>
  <c r="AF18199" i="2"/>
  <c r="AF18200" i="2"/>
  <c r="AF18201" i="2"/>
  <c r="AF18202" i="2"/>
  <c r="AF18203" i="2"/>
  <c r="AF18204" i="2"/>
  <c r="AF18205" i="2"/>
  <c r="AF18206" i="2"/>
  <c r="AF18208" i="2"/>
  <c r="AF18209" i="2"/>
  <c r="AF18210" i="2"/>
  <c r="AF18211" i="2"/>
  <c r="AF18212" i="2"/>
  <c r="AF18213" i="2"/>
  <c r="AF18214" i="2"/>
  <c r="AF18215" i="2"/>
  <c r="AF18216" i="2"/>
  <c r="AF18217" i="2"/>
  <c r="AF18218" i="2"/>
  <c r="AF18220" i="2"/>
  <c r="AF18221" i="2"/>
  <c r="AF18222" i="2"/>
  <c r="AF18223" i="2"/>
  <c r="AF18224" i="2"/>
  <c r="AF18225" i="2"/>
  <c r="AF18226" i="2"/>
  <c r="AF18227" i="2"/>
  <c r="AF18228" i="2"/>
  <c r="AF18229" i="2"/>
  <c r="AF18230" i="2"/>
  <c r="AF18232" i="2"/>
  <c r="AF18233" i="2"/>
  <c r="AF18234" i="2"/>
  <c r="AF18235" i="2"/>
  <c r="AF18236" i="2"/>
  <c r="AF18237" i="2"/>
  <c r="AF18238" i="2"/>
  <c r="AF18239" i="2"/>
  <c r="AF18240" i="2"/>
  <c r="AF18241" i="2"/>
  <c r="AF18242" i="2"/>
  <c r="AF18244" i="2"/>
  <c r="AF18245" i="2"/>
  <c r="AF18246" i="2"/>
  <c r="AF18247" i="2"/>
  <c r="AF18248" i="2"/>
  <c r="AF18249" i="2"/>
  <c r="AF18250" i="2"/>
  <c r="AF18251" i="2"/>
  <c r="AF18252" i="2"/>
  <c r="AF18253" i="2"/>
  <c r="AF18254" i="2"/>
  <c r="AF18256" i="2"/>
  <c r="AF18257" i="2"/>
  <c r="AF18258" i="2"/>
  <c r="AF18259" i="2"/>
  <c r="AF18260" i="2"/>
  <c r="AF18261" i="2"/>
  <c r="AF18262" i="2"/>
  <c r="AF18263" i="2"/>
  <c r="AF18264" i="2"/>
  <c r="AF18265" i="2"/>
  <c r="AF18266" i="2"/>
  <c r="AF18268" i="2"/>
  <c r="AF18269" i="2"/>
  <c r="AF18270" i="2"/>
  <c r="AF18271" i="2"/>
  <c r="AF18272" i="2"/>
  <c r="AF18273" i="2"/>
  <c r="AF18274" i="2"/>
  <c r="AF18275" i="2"/>
  <c r="AF18276" i="2"/>
  <c r="AF18277" i="2"/>
  <c r="AF18278" i="2"/>
  <c r="AF18280" i="2"/>
  <c r="AF18281" i="2"/>
  <c r="AF18282" i="2"/>
  <c r="AF18283" i="2"/>
  <c r="AF18284" i="2"/>
  <c r="AF18285" i="2"/>
  <c r="AF18286" i="2"/>
  <c r="AF18287" i="2"/>
  <c r="AF18288" i="2"/>
  <c r="AF18289" i="2"/>
  <c r="AF18290" i="2"/>
  <c r="AF18292" i="2"/>
  <c r="AF18293" i="2"/>
  <c r="AF18294" i="2"/>
  <c r="AF18295" i="2"/>
  <c r="AF18296" i="2"/>
  <c r="AF18297" i="2"/>
  <c r="AF18298" i="2"/>
  <c r="AF18299" i="2"/>
  <c r="AF18300" i="2"/>
  <c r="AF18301" i="2"/>
  <c r="AF18302" i="2"/>
  <c r="AF18304" i="2"/>
  <c r="AF18305" i="2"/>
  <c r="AF18306" i="2"/>
  <c r="AF18307" i="2"/>
  <c r="AF18308" i="2"/>
  <c r="AF18309" i="2"/>
  <c r="AF18310" i="2"/>
  <c r="AF18311" i="2"/>
  <c r="AF18312" i="2"/>
  <c r="AF18313" i="2"/>
  <c r="AF18314" i="2"/>
  <c r="AF18316" i="2"/>
  <c r="AF18317" i="2"/>
  <c r="AF18318" i="2"/>
  <c r="AF18319" i="2"/>
  <c r="AF18320" i="2"/>
  <c r="AF18321" i="2"/>
  <c r="AF18322" i="2"/>
  <c r="AF18323" i="2"/>
  <c r="AF18324" i="2"/>
  <c r="AF18325" i="2"/>
  <c r="AF18326" i="2"/>
  <c r="AF18328" i="2"/>
  <c r="AF18329" i="2"/>
  <c r="AF18330" i="2"/>
  <c r="AF18331" i="2"/>
  <c r="AF18332" i="2"/>
  <c r="AF18333" i="2"/>
  <c r="AF18334" i="2"/>
  <c r="AF18335" i="2"/>
  <c r="AF18336" i="2"/>
  <c r="AF18337" i="2"/>
  <c r="AF18338" i="2"/>
  <c r="AF18340" i="2"/>
  <c r="AF18341" i="2"/>
  <c r="AF18342" i="2"/>
  <c r="AF18343" i="2"/>
  <c r="AF18344" i="2"/>
  <c r="AF18345" i="2"/>
  <c r="AF18346" i="2"/>
  <c r="AF18347" i="2"/>
  <c r="AF18348" i="2"/>
  <c r="AF18349" i="2"/>
  <c r="AF18350" i="2"/>
  <c r="AF18352" i="2"/>
  <c r="AF18353" i="2"/>
  <c r="AF18354" i="2"/>
  <c r="AF18355" i="2"/>
  <c r="AF18356" i="2"/>
  <c r="AF18357" i="2"/>
  <c r="AF18358" i="2"/>
  <c r="AF18359" i="2"/>
  <c r="AF18360" i="2"/>
  <c r="AF18361" i="2"/>
  <c r="AF18362" i="2"/>
  <c r="AF18364" i="2"/>
  <c r="AF18365" i="2"/>
  <c r="AF18366" i="2"/>
  <c r="AF18367" i="2"/>
  <c r="AF18368" i="2"/>
  <c r="AF18369" i="2"/>
  <c r="AF18370" i="2"/>
  <c r="AF18371" i="2"/>
  <c r="AF18372" i="2"/>
  <c r="AF18373" i="2"/>
  <c r="AF18374" i="2"/>
  <c r="AF18376" i="2"/>
  <c r="AF18377" i="2"/>
  <c r="AF18378" i="2"/>
  <c r="AF18379" i="2"/>
  <c r="AF18380" i="2"/>
  <c r="AF18381" i="2"/>
  <c r="AF18382" i="2"/>
  <c r="AF18383" i="2"/>
  <c r="AF18384" i="2"/>
  <c r="AF18385" i="2"/>
  <c r="AF18386" i="2"/>
  <c r="AF18388" i="2"/>
  <c r="AF18389" i="2"/>
  <c r="AF18390" i="2"/>
  <c r="AF18391" i="2"/>
  <c r="AF18392" i="2"/>
  <c r="AF18393" i="2"/>
  <c r="AF18394" i="2"/>
  <c r="AF18395" i="2"/>
  <c r="AF18396" i="2"/>
  <c r="AF18397" i="2"/>
  <c r="AF18398" i="2"/>
  <c r="AF18400" i="2"/>
  <c r="AF18401" i="2"/>
  <c r="AF18402" i="2"/>
  <c r="AF18403" i="2"/>
  <c r="AF18404" i="2"/>
  <c r="AF18405" i="2"/>
  <c r="AF18406" i="2"/>
  <c r="AF18407" i="2"/>
  <c r="AF18408" i="2"/>
  <c r="AF18409" i="2"/>
  <c r="AF18410" i="2"/>
  <c r="AF18412" i="2"/>
  <c r="AF18413" i="2"/>
  <c r="AF18414" i="2"/>
  <c r="AF18415" i="2"/>
  <c r="AF18416" i="2"/>
  <c r="AF18417" i="2"/>
  <c r="AF18418" i="2"/>
  <c r="AF18419" i="2"/>
  <c r="AF18420" i="2"/>
  <c r="AF18421" i="2"/>
  <c r="AF18422" i="2"/>
  <c r="AF18424" i="2"/>
  <c r="AF18425" i="2"/>
  <c r="AF18426" i="2"/>
  <c r="AF18427" i="2"/>
  <c r="AF18428" i="2"/>
  <c r="AF18429" i="2"/>
  <c r="AF18430" i="2"/>
  <c r="AF18431" i="2"/>
  <c r="AF18432" i="2"/>
  <c r="AF18433" i="2"/>
  <c r="AF18434" i="2"/>
  <c r="AF18436" i="2"/>
  <c r="AF18437" i="2"/>
  <c r="AF18438" i="2"/>
  <c r="AF18439" i="2"/>
  <c r="AF18440" i="2"/>
  <c r="AF18441" i="2"/>
  <c r="AF18442" i="2"/>
  <c r="AF18443" i="2"/>
  <c r="AF18444" i="2"/>
  <c r="AF18445" i="2"/>
  <c r="AF18446" i="2"/>
  <c r="AF18448" i="2"/>
  <c r="AF18449" i="2"/>
  <c r="AF18450" i="2"/>
  <c r="AF18451" i="2"/>
  <c r="AF18452" i="2"/>
  <c r="AF18453" i="2"/>
  <c r="AF18454" i="2"/>
  <c r="AF18455" i="2"/>
  <c r="AF18456" i="2"/>
  <c r="AF18457" i="2"/>
  <c r="AF18458" i="2"/>
  <c r="AF18460" i="2"/>
  <c r="AF18461" i="2"/>
  <c r="AF18462" i="2"/>
  <c r="AF18463" i="2"/>
  <c r="AF18464" i="2"/>
  <c r="AF18465" i="2"/>
  <c r="AF18466" i="2"/>
  <c r="AF18467" i="2"/>
  <c r="AF18468" i="2"/>
  <c r="AF18469" i="2"/>
  <c r="AF18470" i="2"/>
  <c r="AF18472" i="2"/>
  <c r="AF18473" i="2"/>
  <c r="AF18474" i="2"/>
  <c r="AF18475" i="2"/>
  <c r="AF18476" i="2"/>
  <c r="AF18477" i="2"/>
  <c r="AF18478" i="2"/>
  <c r="AF18479" i="2"/>
  <c r="AF18480" i="2"/>
  <c r="AF18481" i="2"/>
  <c r="AF18482" i="2"/>
  <c r="AF18484" i="2"/>
  <c r="AF18485" i="2"/>
  <c r="AF18486" i="2"/>
  <c r="AF18487" i="2"/>
  <c r="AF18488" i="2"/>
  <c r="AF18489" i="2"/>
  <c r="AF18490" i="2"/>
  <c r="AF18491" i="2"/>
  <c r="AF18492" i="2"/>
  <c r="AF18493" i="2"/>
  <c r="AF18494" i="2"/>
  <c r="AF18496" i="2"/>
  <c r="AF18497" i="2"/>
  <c r="AF18498" i="2"/>
  <c r="AF18499" i="2"/>
  <c r="AF18500" i="2"/>
  <c r="AF18501" i="2"/>
  <c r="AF18502" i="2"/>
  <c r="AF18503" i="2"/>
  <c r="AF18504" i="2"/>
  <c r="AF18505" i="2"/>
  <c r="AF18506" i="2"/>
  <c r="AF18508" i="2"/>
  <c r="AF18509" i="2"/>
  <c r="AF18510" i="2"/>
  <c r="AF18511" i="2"/>
  <c r="AF18512" i="2"/>
  <c r="AF18513" i="2"/>
  <c r="AF18514" i="2"/>
  <c r="AF18515" i="2"/>
  <c r="AF18516" i="2"/>
  <c r="AF18517" i="2"/>
  <c r="AF18518" i="2"/>
  <c r="AF18520" i="2"/>
  <c r="AF18521" i="2"/>
  <c r="AF18522" i="2"/>
  <c r="AF18523" i="2"/>
  <c r="AF18524" i="2"/>
  <c r="AF18525" i="2"/>
  <c r="AF18526" i="2"/>
  <c r="AF18527" i="2"/>
  <c r="AF18528" i="2"/>
  <c r="AF18529" i="2"/>
  <c r="AF18530" i="2"/>
  <c r="AF18532" i="2"/>
  <c r="AF18533" i="2"/>
  <c r="AF18534" i="2"/>
  <c r="AF18535" i="2"/>
  <c r="AF18536" i="2"/>
  <c r="AF18537" i="2"/>
  <c r="AF18538" i="2"/>
  <c r="AF18539" i="2"/>
  <c r="AF18540" i="2"/>
  <c r="AF18541" i="2"/>
  <c r="AF18542" i="2"/>
  <c r="AF18544" i="2"/>
  <c r="AF18545" i="2"/>
  <c r="AF18546" i="2"/>
  <c r="AF18547" i="2"/>
  <c r="AF18548" i="2"/>
  <c r="AF18549" i="2"/>
  <c r="AF18550" i="2"/>
  <c r="AF18551" i="2"/>
  <c r="AF18552" i="2"/>
  <c r="AF18553" i="2"/>
  <c r="AF18554" i="2"/>
  <c r="AF18556" i="2"/>
  <c r="AF18557" i="2"/>
  <c r="AF18558" i="2"/>
  <c r="AF18559" i="2"/>
  <c r="AF18560" i="2"/>
  <c r="AF18561" i="2"/>
  <c r="AF18562" i="2"/>
  <c r="AF18563" i="2"/>
  <c r="AF18564" i="2"/>
  <c r="AF18565" i="2"/>
  <c r="AF18566" i="2"/>
  <c r="AF18568" i="2"/>
  <c r="AF18569" i="2"/>
  <c r="AF18570" i="2"/>
  <c r="AF18571" i="2"/>
  <c r="AF18572" i="2"/>
  <c r="AF18573" i="2"/>
  <c r="AF18574" i="2"/>
  <c r="AF18575" i="2"/>
  <c r="AF18576" i="2"/>
  <c r="AF18577" i="2"/>
  <c r="AF18578" i="2"/>
  <c r="AF18580" i="2"/>
  <c r="AF18581" i="2"/>
  <c r="AF18582" i="2"/>
  <c r="AF18583" i="2"/>
  <c r="AF18584" i="2"/>
  <c r="AF18585" i="2"/>
  <c r="AF18586" i="2"/>
  <c r="AF18587" i="2"/>
  <c r="AF18588" i="2"/>
  <c r="AF18589" i="2"/>
  <c r="AF18590" i="2"/>
  <c r="AF18592" i="2"/>
  <c r="AF18593" i="2"/>
  <c r="AF18594" i="2"/>
  <c r="AF18595" i="2"/>
  <c r="AF18596" i="2"/>
  <c r="AF18597" i="2"/>
  <c r="AF18598" i="2"/>
  <c r="AF18599" i="2"/>
  <c r="AF18600" i="2"/>
  <c r="AF18601" i="2"/>
  <c r="AF18602" i="2"/>
  <c r="AF18604" i="2"/>
  <c r="AF18605" i="2"/>
  <c r="AF18606" i="2"/>
  <c r="AF18607" i="2"/>
  <c r="AF18608" i="2"/>
  <c r="AF18609" i="2"/>
  <c r="AF18610" i="2"/>
  <c r="AF18611" i="2"/>
  <c r="AF18612" i="2"/>
  <c r="AF18613" i="2"/>
  <c r="AF18614" i="2"/>
  <c r="AF18616" i="2"/>
  <c r="AF18617" i="2"/>
  <c r="AF18618" i="2"/>
  <c r="AF18619" i="2"/>
  <c r="AF18620" i="2"/>
  <c r="AF18621" i="2"/>
  <c r="AF18622" i="2"/>
  <c r="AF18623" i="2"/>
  <c r="AF18624" i="2"/>
  <c r="AF18625" i="2"/>
  <c r="AF18626" i="2"/>
  <c r="AF18628" i="2"/>
  <c r="AF18629" i="2"/>
  <c r="AF18630" i="2"/>
  <c r="AF18631" i="2"/>
  <c r="AF18632" i="2"/>
  <c r="AF18633" i="2"/>
  <c r="AF18634" i="2"/>
  <c r="AF18635" i="2"/>
  <c r="AF18636" i="2"/>
  <c r="AF18637" i="2"/>
  <c r="AF18638" i="2"/>
  <c r="AF18640" i="2"/>
  <c r="AF18641" i="2"/>
  <c r="AF18642" i="2"/>
  <c r="AF18643" i="2"/>
  <c r="AF18644" i="2"/>
  <c r="AF18645" i="2"/>
  <c r="AF18646" i="2"/>
  <c r="AF18647" i="2"/>
  <c r="AF18648" i="2"/>
  <c r="AF18649" i="2"/>
  <c r="AF18650" i="2"/>
  <c r="AF18652" i="2"/>
  <c r="AF18653" i="2"/>
  <c r="AF18654" i="2"/>
  <c r="AF18655" i="2"/>
  <c r="AF18656" i="2"/>
  <c r="AF18657" i="2"/>
  <c r="AF18658" i="2"/>
  <c r="AF18659" i="2"/>
  <c r="AF18660" i="2"/>
  <c r="AF18661" i="2"/>
  <c r="AF18662" i="2"/>
  <c r="AF18664" i="2"/>
  <c r="AF18665" i="2"/>
  <c r="AF18666" i="2"/>
  <c r="AF18667" i="2"/>
  <c r="AF18668" i="2"/>
  <c r="AF18669" i="2"/>
  <c r="AF18670" i="2"/>
  <c r="AF18671" i="2"/>
  <c r="AF18672" i="2"/>
  <c r="AF18673" i="2"/>
  <c r="AF18674" i="2"/>
  <c r="AF18676" i="2"/>
  <c r="AF18677" i="2"/>
  <c r="AF18678" i="2"/>
  <c r="AF18679" i="2"/>
  <c r="AF18680" i="2"/>
  <c r="AF18681" i="2"/>
  <c r="AF18682" i="2"/>
  <c r="AF18683" i="2"/>
  <c r="AF18684" i="2"/>
  <c r="AF18685" i="2"/>
  <c r="AF18686" i="2"/>
  <c r="AF18688" i="2"/>
  <c r="AF18689" i="2"/>
  <c r="AF18690" i="2"/>
  <c r="AF18691" i="2"/>
  <c r="AF18692" i="2"/>
  <c r="AF18693" i="2"/>
  <c r="AF18694" i="2"/>
  <c r="AF18695" i="2"/>
  <c r="AF18696" i="2"/>
  <c r="AF18697" i="2"/>
  <c r="AF18698" i="2"/>
  <c r="AF18700" i="2"/>
  <c r="AF18701" i="2"/>
  <c r="AF18702" i="2"/>
  <c r="AF18703" i="2"/>
  <c r="AF18704" i="2"/>
  <c r="AF18705" i="2"/>
  <c r="AF18706" i="2"/>
  <c r="AF18707" i="2"/>
  <c r="AF18708" i="2"/>
  <c r="AF18709" i="2"/>
  <c r="AF18710" i="2"/>
  <c r="AF18712" i="2"/>
  <c r="AF18713" i="2"/>
  <c r="AF18714" i="2"/>
  <c r="AF18715" i="2"/>
  <c r="AF18716" i="2"/>
  <c r="AF18717" i="2"/>
  <c r="AF18718" i="2"/>
  <c r="AF18719" i="2"/>
  <c r="AF18720" i="2"/>
  <c r="AF18721" i="2"/>
  <c r="AF18722" i="2"/>
  <c r="AF18724" i="2"/>
  <c r="AF18725" i="2"/>
  <c r="AF18726" i="2"/>
  <c r="AF18727" i="2"/>
  <c r="AF18728" i="2"/>
  <c r="AF18729" i="2"/>
  <c r="AF18730" i="2"/>
  <c r="AF18731" i="2"/>
  <c r="AF18732" i="2"/>
  <c r="AF18733" i="2"/>
  <c r="AF18734" i="2"/>
  <c r="AF18736" i="2"/>
  <c r="AF18737" i="2"/>
  <c r="AF18738" i="2"/>
  <c r="AF18739" i="2"/>
  <c r="AF18740" i="2"/>
  <c r="AF18741" i="2"/>
  <c r="AF18742" i="2"/>
  <c r="AF18743" i="2"/>
  <c r="AF18744" i="2"/>
  <c r="AF18745" i="2"/>
  <c r="AF18746" i="2"/>
  <c r="AF18748" i="2"/>
  <c r="AF18749" i="2"/>
  <c r="AF18750" i="2"/>
  <c r="AF18751" i="2"/>
  <c r="AF18752" i="2"/>
  <c r="AF18753" i="2"/>
  <c r="AF18754" i="2"/>
  <c r="AF18755" i="2"/>
  <c r="AF18756" i="2"/>
  <c r="AF18757" i="2"/>
  <c r="AF18758" i="2"/>
  <c r="AF18760" i="2"/>
  <c r="AF18761" i="2"/>
  <c r="AF18762" i="2"/>
  <c r="AF18763" i="2"/>
  <c r="AF18764" i="2"/>
  <c r="AF18765" i="2"/>
  <c r="AF18766" i="2"/>
  <c r="AF18767" i="2"/>
  <c r="AF18768" i="2"/>
  <c r="AF18769" i="2"/>
  <c r="AF18770" i="2"/>
  <c r="AF18772" i="2"/>
  <c r="AF18773" i="2"/>
  <c r="AF18774" i="2"/>
  <c r="AF18775" i="2"/>
  <c r="AF18776" i="2"/>
  <c r="AF18777" i="2"/>
  <c r="AF18778" i="2"/>
  <c r="AF18779" i="2"/>
  <c r="AF18780" i="2"/>
  <c r="AF18781" i="2"/>
  <c r="AF18782" i="2"/>
  <c r="AF18784" i="2"/>
  <c r="AF18785" i="2"/>
  <c r="AF18786" i="2"/>
  <c r="AF18787" i="2"/>
  <c r="AF18788" i="2"/>
  <c r="AF18789" i="2"/>
  <c r="AF18790" i="2"/>
  <c r="AF18791" i="2"/>
  <c r="AF18792" i="2"/>
  <c r="AF18793" i="2"/>
  <c r="AF18794" i="2"/>
  <c r="AF18796" i="2"/>
  <c r="AF18797" i="2"/>
  <c r="AF18798" i="2"/>
  <c r="AF18799" i="2"/>
  <c r="AF18800" i="2"/>
  <c r="AF18801" i="2"/>
  <c r="AF18802" i="2"/>
  <c r="AF18803" i="2"/>
  <c r="AF18804" i="2"/>
  <c r="AF18805" i="2"/>
  <c r="AF18806" i="2"/>
  <c r="AF18808" i="2"/>
  <c r="AF18809" i="2"/>
  <c r="AF18810" i="2"/>
  <c r="AF18811" i="2"/>
  <c r="AF18812" i="2"/>
  <c r="AF18813" i="2"/>
  <c r="AF18814" i="2"/>
  <c r="AF18815" i="2"/>
  <c r="AF18816" i="2"/>
  <c r="AF18817" i="2"/>
  <c r="AF18818" i="2"/>
  <c r="AF18820" i="2"/>
  <c r="AF18821" i="2"/>
  <c r="AF18822" i="2"/>
  <c r="AF18823" i="2"/>
  <c r="AF18824" i="2"/>
  <c r="AF18825" i="2"/>
  <c r="AF18826" i="2"/>
  <c r="AF18827" i="2"/>
  <c r="AF18828" i="2"/>
  <c r="AF18829" i="2"/>
  <c r="AF18830" i="2"/>
  <c r="AF18832" i="2"/>
  <c r="AF18833" i="2"/>
  <c r="AF18834" i="2"/>
  <c r="AF18835" i="2"/>
  <c r="AF18836" i="2"/>
  <c r="AF18837" i="2"/>
  <c r="AF18838" i="2"/>
  <c r="AF18839" i="2"/>
  <c r="AF18840" i="2"/>
  <c r="AF18841" i="2"/>
  <c r="AF18842" i="2"/>
  <c r="AF18844" i="2"/>
  <c r="AF18845" i="2"/>
  <c r="AF18846" i="2"/>
  <c r="AF18847" i="2"/>
  <c r="AF18848" i="2"/>
  <c r="AF18849" i="2"/>
  <c r="AF18850" i="2"/>
  <c r="AF18851" i="2"/>
  <c r="AF18852" i="2"/>
  <c r="AF18853" i="2"/>
  <c r="AF18854" i="2"/>
  <c r="AF18856" i="2"/>
  <c r="AF18857" i="2"/>
  <c r="AF18858" i="2"/>
  <c r="AF18859" i="2"/>
  <c r="AF18860" i="2"/>
  <c r="AF18861" i="2"/>
  <c r="AF18862" i="2"/>
  <c r="AF18863" i="2"/>
  <c r="AF18864" i="2"/>
  <c r="AF18865" i="2"/>
  <c r="AF18866" i="2"/>
  <c r="AF18868" i="2"/>
  <c r="AF18869" i="2"/>
  <c r="AF18870" i="2"/>
  <c r="AF18871" i="2"/>
  <c r="AF18872" i="2"/>
  <c r="AF18873" i="2"/>
  <c r="AF18874" i="2"/>
  <c r="AF18875" i="2"/>
  <c r="AF18876" i="2"/>
  <c r="AF18877" i="2"/>
  <c r="AF18878" i="2"/>
  <c r="AF18880" i="2"/>
  <c r="AF18881" i="2"/>
  <c r="AF18882" i="2"/>
  <c r="AF18883" i="2"/>
  <c r="AF18884" i="2"/>
  <c r="AF18885" i="2"/>
  <c r="AF18886" i="2"/>
  <c r="AF18887" i="2"/>
  <c r="AF18888" i="2"/>
  <c r="AF18889" i="2"/>
  <c r="AF18890" i="2"/>
  <c r="AF18892" i="2"/>
  <c r="AF18893" i="2"/>
  <c r="AF18894" i="2"/>
  <c r="AF18895" i="2"/>
  <c r="AF18896" i="2"/>
  <c r="AF18897" i="2"/>
  <c r="AF18898" i="2"/>
  <c r="AF18899" i="2"/>
  <c r="AF18900" i="2"/>
  <c r="AF18901" i="2"/>
  <c r="AF18902" i="2"/>
  <c r="AF18904" i="2"/>
  <c r="AF18905" i="2"/>
  <c r="AF18906" i="2"/>
  <c r="AF18907" i="2"/>
  <c r="AF18908" i="2"/>
  <c r="AF18909" i="2"/>
  <c r="AF18910" i="2"/>
  <c r="AF18911" i="2"/>
  <c r="AF18912" i="2"/>
  <c r="AF18913" i="2"/>
  <c r="AF18914" i="2"/>
  <c r="AF18916" i="2"/>
  <c r="AF18917" i="2"/>
  <c r="AF18918" i="2"/>
  <c r="AF18919" i="2"/>
  <c r="AF18920" i="2"/>
  <c r="AF18921" i="2"/>
  <c r="AF18922" i="2"/>
  <c r="AF18923" i="2"/>
  <c r="AF18924" i="2"/>
  <c r="AF18925" i="2"/>
  <c r="AF18926" i="2"/>
  <c r="AF18928" i="2"/>
  <c r="AF18929" i="2"/>
  <c r="AF18930" i="2"/>
  <c r="AF18931" i="2"/>
  <c r="AF18932" i="2"/>
  <c r="AF18933" i="2"/>
  <c r="AF18934" i="2"/>
  <c r="AF18935" i="2"/>
  <c r="AF18936" i="2"/>
  <c r="AF18937" i="2"/>
  <c r="AF18938" i="2"/>
  <c r="AF18940" i="2"/>
  <c r="AF18941" i="2"/>
  <c r="AF18942" i="2"/>
  <c r="AF18943" i="2"/>
  <c r="AF18944" i="2"/>
  <c r="AF18945" i="2"/>
  <c r="AF18946" i="2"/>
  <c r="AF18947" i="2"/>
  <c r="AF18948" i="2"/>
  <c r="AF18949" i="2"/>
  <c r="AF18950" i="2"/>
  <c r="AF18952" i="2"/>
  <c r="AF18953" i="2"/>
  <c r="AF18954" i="2"/>
  <c r="AF18955" i="2"/>
  <c r="AF18956" i="2"/>
  <c r="AF18957" i="2"/>
  <c r="AF18958" i="2"/>
  <c r="AF18959" i="2"/>
  <c r="AF18960" i="2"/>
  <c r="AF18961" i="2"/>
  <c r="AF18962" i="2"/>
  <c r="AF18964" i="2"/>
  <c r="AF18965" i="2"/>
  <c r="AF18966" i="2"/>
  <c r="AF18967" i="2"/>
  <c r="AF18968" i="2"/>
  <c r="AF18969" i="2"/>
  <c r="AF18970" i="2"/>
  <c r="AF18971" i="2"/>
  <c r="AF18972" i="2"/>
  <c r="AF18973" i="2"/>
  <c r="AF18974" i="2"/>
  <c r="AF18976" i="2"/>
  <c r="AF18977" i="2"/>
  <c r="AF18978" i="2"/>
  <c r="AF18979" i="2"/>
  <c r="AF18980" i="2"/>
  <c r="AF18981" i="2"/>
  <c r="AF18982" i="2"/>
  <c r="AF18983" i="2"/>
  <c r="AF18984" i="2"/>
  <c r="AF18985" i="2"/>
  <c r="AF18986" i="2"/>
  <c r="AF18988" i="2"/>
  <c r="AF18989" i="2"/>
  <c r="AF18990" i="2"/>
  <c r="AF18991" i="2"/>
  <c r="AF18992" i="2"/>
  <c r="AF18993" i="2"/>
  <c r="AF18994" i="2"/>
  <c r="AF18995" i="2"/>
  <c r="AF18996" i="2"/>
  <c r="AF18997" i="2"/>
  <c r="AF18998" i="2"/>
  <c r="AF19000" i="2"/>
  <c r="AF19001" i="2"/>
  <c r="AF19002" i="2"/>
  <c r="AF19003" i="2"/>
  <c r="AF19004" i="2"/>
  <c r="AF19005" i="2"/>
  <c r="AF19006" i="2"/>
  <c r="AF19007" i="2"/>
  <c r="AF19008" i="2"/>
  <c r="AF19009" i="2"/>
  <c r="AF19010" i="2"/>
  <c r="AF19012" i="2"/>
  <c r="AF19013" i="2"/>
  <c r="AF19014" i="2"/>
  <c r="AF19015" i="2"/>
  <c r="AF19016" i="2"/>
  <c r="AF19017" i="2"/>
  <c r="AF19018" i="2"/>
  <c r="AF19019" i="2"/>
  <c r="AF19020" i="2"/>
  <c r="AF19021" i="2"/>
  <c r="AF19022" i="2"/>
  <c r="AF19024" i="2"/>
  <c r="AF19025" i="2"/>
  <c r="AF19026" i="2"/>
  <c r="AF19027" i="2"/>
  <c r="AF19028" i="2"/>
  <c r="AF19029" i="2"/>
  <c r="AF19030" i="2"/>
  <c r="AF19031" i="2"/>
  <c r="AF19032" i="2"/>
  <c r="AF19033" i="2"/>
  <c r="AF19034" i="2"/>
  <c r="AF19036" i="2"/>
  <c r="AF19037" i="2"/>
  <c r="AF19038" i="2"/>
  <c r="AF19039" i="2"/>
  <c r="AF19040" i="2"/>
  <c r="AF19041" i="2"/>
  <c r="AF19042" i="2"/>
  <c r="AF19043" i="2"/>
  <c r="AF19044" i="2"/>
  <c r="AF19045" i="2"/>
  <c r="AF19046" i="2"/>
  <c r="AF19048" i="2"/>
  <c r="AF19049" i="2"/>
  <c r="AF19050" i="2"/>
  <c r="AF19051" i="2"/>
  <c r="AF19052" i="2"/>
  <c r="AF19053" i="2"/>
  <c r="AF19054" i="2"/>
  <c r="AF19055" i="2"/>
  <c r="AF19056" i="2"/>
  <c r="AF19057" i="2"/>
  <c r="AF19058" i="2"/>
  <c r="AF19060" i="2"/>
  <c r="AF19061" i="2"/>
  <c r="AF19062" i="2"/>
  <c r="AF19063" i="2"/>
  <c r="AF19064" i="2"/>
  <c r="AF19065" i="2"/>
  <c r="AF19066" i="2"/>
  <c r="AF19067" i="2"/>
  <c r="AF19068" i="2"/>
  <c r="AF19069" i="2"/>
  <c r="AF19070" i="2"/>
  <c r="AF19072" i="2"/>
  <c r="AF19073" i="2"/>
  <c r="AF19074" i="2"/>
  <c r="AF19075" i="2"/>
  <c r="AF19076" i="2"/>
  <c r="AF19077" i="2"/>
  <c r="AF19078" i="2"/>
  <c r="AF19079" i="2"/>
  <c r="AF19080" i="2"/>
  <c r="AF19081" i="2"/>
  <c r="AF19082" i="2"/>
  <c r="AF19084" i="2"/>
  <c r="AF19085" i="2"/>
  <c r="AF19086" i="2"/>
  <c r="AF19087" i="2"/>
  <c r="AF19088" i="2"/>
  <c r="AF19089" i="2"/>
  <c r="AF19090" i="2"/>
  <c r="AF19091" i="2"/>
  <c r="AF19092" i="2"/>
  <c r="AF19093" i="2"/>
  <c r="AF19094" i="2"/>
  <c r="AF19096" i="2"/>
  <c r="AF19097" i="2"/>
  <c r="AF19098" i="2"/>
  <c r="AF19099" i="2"/>
  <c r="AF19100" i="2"/>
  <c r="AF19101" i="2"/>
  <c r="AF19102" i="2"/>
  <c r="AF19103" i="2"/>
  <c r="AF19104" i="2"/>
  <c r="AF19105" i="2"/>
  <c r="AF19106" i="2"/>
  <c r="AF19108" i="2"/>
  <c r="AF19109" i="2"/>
  <c r="AF19110" i="2"/>
  <c r="AF19111" i="2"/>
  <c r="AF19112" i="2"/>
  <c r="AF19113" i="2"/>
  <c r="AF19114" i="2"/>
  <c r="AF19115" i="2"/>
  <c r="AF19116" i="2"/>
  <c r="AF19117" i="2"/>
  <c r="AF19118" i="2"/>
  <c r="AF19120" i="2"/>
  <c r="AF19121" i="2"/>
  <c r="AF19122" i="2"/>
  <c r="AF19123" i="2"/>
  <c r="AF19124" i="2"/>
  <c r="AF19125" i="2"/>
  <c r="AF19126" i="2"/>
  <c r="AF19127" i="2"/>
  <c r="AF19128" i="2"/>
  <c r="AF19129" i="2"/>
  <c r="AF19130" i="2"/>
  <c r="AF19132" i="2"/>
  <c r="AF19133" i="2"/>
  <c r="AF19134" i="2"/>
  <c r="AF19135" i="2"/>
  <c r="AF19136" i="2"/>
  <c r="AF19137" i="2"/>
  <c r="AF19138" i="2"/>
  <c r="AF19139" i="2"/>
  <c r="AF19140" i="2"/>
  <c r="AF19141" i="2"/>
  <c r="AF19142" i="2"/>
  <c r="AF19144" i="2"/>
  <c r="AF19145" i="2"/>
  <c r="AF19146" i="2"/>
  <c r="AF19147" i="2"/>
  <c r="AF19148" i="2"/>
  <c r="AF19149" i="2"/>
  <c r="AF19150" i="2"/>
  <c r="AF19151" i="2"/>
  <c r="AF19152" i="2"/>
  <c r="AF19153" i="2"/>
  <c r="AF19154" i="2"/>
  <c r="AF19156" i="2"/>
  <c r="AF19157" i="2"/>
  <c r="AF19158" i="2"/>
  <c r="AF19159" i="2"/>
  <c r="AF19160" i="2"/>
  <c r="AF19161" i="2"/>
  <c r="AF19162" i="2"/>
  <c r="AF19163" i="2"/>
  <c r="AF19164" i="2"/>
  <c r="AF19165" i="2"/>
  <c r="AF19166" i="2"/>
  <c r="AF19168" i="2"/>
  <c r="AF19169" i="2"/>
  <c r="AF19170" i="2"/>
  <c r="AF19171" i="2"/>
  <c r="AF19172" i="2"/>
  <c r="AF19173" i="2"/>
  <c r="AF19174" i="2"/>
  <c r="AF19175" i="2"/>
  <c r="AF19176" i="2"/>
  <c r="AF19177" i="2"/>
  <c r="AF19178" i="2"/>
  <c r="AF19180" i="2"/>
  <c r="AF19181" i="2"/>
  <c r="AF19182" i="2"/>
  <c r="AF19183" i="2"/>
  <c r="AF19184" i="2"/>
  <c r="AF19185" i="2"/>
  <c r="AF19186" i="2"/>
  <c r="AF19187" i="2"/>
  <c r="AF19188" i="2"/>
  <c r="AF19189" i="2"/>
  <c r="AF19190" i="2"/>
  <c r="AF19192" i="2"/>
  <c r="AF19193" i="2"/>
  <c r="AF19194" i="2"/>
  <c r="AF19195" i="2"/>
  <c r="AF19196" i="2"/>
  <c r="AF19197" i="2"/>
  <c r="AF19198" i="2"/>
  <c r="AF19199" i="2"/>
  <c r="AF19200" i="2"/>
  <c r="AF19201" i="2"/>
  <c r="AF19202" i="2"/>
  <c r="AF19204" i="2"/>
  <c r="AF19205" i="2"/>
  <c r="AF19206" i="2"/>
  <c r="AF19207" i="2"/>
  <c r="AF19208" i="2"/>
  <c r="AF19209" i="2"/>
  <c r="AF19210" i="2"/>
  <c r="AF19211" i="2"/>
  <c r="AF19212" i="2"/>
  <c r="AF19213" i="2"/>
  <c r="AF19214" i="2"/>
  <c r="AF19216" i="2"/>
  <c r="AF19217" i="2"/>
  <c r="AF19218" i="2"/>
  <c r="AF19219" i="2"/>
  <c r="AF19220" i="2"/>
  <c r="AF19221" i="2"/>
  <c r="AF19222" i="2"/>
  <c r="AF19223" i="2"/>
  <c r="AF19224" i="2"/>
  <c r="AF19225" i="2"/>
  <c r="AF19226" i="2"/>
  <c r="AF19228" i="2"/>
  <c r="AF19229" i="2"/>
  <c r="AF19230" i="2"/>
  <c r="AF19231" i="2"/>
  <c r="AF19232" i="2"/>
  <c r="AF19233" i="2"/>
  <c r="AF19234" i="2"/>
  <c r="AF19235" i="2"/>
  <c r="AF19236" i="2"/>
  <c r="AF19237" i="2"/>
  <c r="AF19238" i="2"/>
  <c r="AF19240" i="2"/>
  <c r="AF19241" i="2"/>
  <c r="AF19242" i="2"/>
  <c r="AF19243" i="2"/>
  <c r="AF19244" i="2"/>
  <c r="AF19245" i="2"/>
  <c r="AF19246" i="2"/>
  <c r="AF19247" i="2"/>
  <c r="AF19248" i="2"/>
  <c r="AF19249" i="2"/>
  <c r="AF19250" i="2"/>
  <c r="AF19252" i="2"/>
  <c r="AF19253" i="2"/>
  <c r="AF19254" i="2"/>
  <c r="AF19255" i="2"/>
  <c r="AF19256" i="2"/>
  <c r="AF19257" i="2"/>
  <c r="AF19258" i="2"/>
  <c r="AF19259" i="2"/>
  <c r="AF19260" i="2"/>
  <c r="AF19261" i="2"/>
  <c r="AF19262" i="2"/>
  <c r="AF19264" i="2"/>
  <c r="AF19265" i="2"/>
  <c r="AF19266" i="2"/>
  <c r="AF19267" i="2"/>
  <c r="AF19268" i="2"/>
  <c r="AF19269" i="2"/>
  <c r="AF19270" i="2"/>
  <c r="AF19271" i="2"/>
  <c r="AF19272" i="2"/>
  <c r="AF19273" i="2"/>
  <c r="AF19274" i="2"/>
  <c r="AF19276" i="2"/>
  <c r="AF19277" i="2"/>
  <c r="AF19278" i="2"/>
  <c r="AF19279" i="2"/>
  <c r="AF19280" i="2"/>
  <c r="AF19281" i="2"/>
  <c r="AF19282" i="2"/>
  <c r="AF19283" i="2"/>
  <c r="AF19284" i="2"/>
  <c r="AF19285" i="2"/>
  <c r="AF19286" i="2"/>
  <c r="AF19288" i="2"/>
  <c r="AF19289" i="2"/>
  <c r="AF19290" i="2"/>
  <c r="AF19291" i="2"/>
  <c r="AF19292" i="2"/>
  <c r="AF19293" i="2"/>
  <c r="AF19294" i="2"/>
  <c r="AF19295" i="2"/>
  <c r="AF19296" i="2"/>
  <c r="AF19297" i="2"/>
  <c r="AF19298" i="2"/>
  <c r="AF19300" i="2"/>
  <c r="AF19301" i="2"/>
  <c r="AF19302" i="2"/>
  <c r="AF19303" i="2"/>
  <c r="AF19304" i="2"/>
  <c r="AF19305" i="2"/>
  <c r="AF19306" i="2"/>
  <c r="AF19307" i="2"/>
  <c r="AF19308" i="2"/>
  <c r="AF19309" i="2"/>
  <c r="AF19310" i="2"/>
  <c r="AF19312" i="2"/>
  <c r="AF19313" i="2"/>
  <c r="AF19314" i="2"/>
  <c r="AF19315" i="2"/>
  <c r="AF19316" i="2"/>
  <c r="AF19317" i="2"/>
  <c r="AF19318" i="2"/>
  <c r="AF19319" i="2"/>
  <c r="AF19320" i="2"/>
  <c r="AF19321" i="2"/>
  <c r="AF19322" i="2"/>
  <c r="AF19324" i="2"/>
  <c r="AF19325" i="2"/>
  <c r="AF19326" i="2"/>
  <c r="AF19327" i="2"/>
  <c r="AF19328" i="2"/>
  <c r="AF19329" i="2"/>
  <c r="AF19330" i="2"/>
  <c r="AF19331" i="2"/>
  <c r="AF19332" i="2"/>
  <c r="AF19333" i="2"/>
  <c r="AF19334" i="2"/>
  <c r="AF19336" i="2"/>
  <c r="AF19337" i="2"/>
  <c r="AF19338" i="2"/>
  <c r="AF19339" i="2"/>
  <c r="AF19340" i="2"/>
  <c r="AF19341" i="2"/>
  <c r="AF19342" i="2"/>
  <c r="AF19343" i="2"/>
  <c r="AF19344" i="2"/>
  <c r="AF19345" i="2"/>
  <c r="AF19346" i="2"/>
  <c r="AF19348" i="2"/>
  <c r="AF19349" i="2"/>
  <c r="AF19350" i="2"/>
  <c r="AF19351" i="2"/>
  <c r="AF19352" i="2"/>
  <c r="AF19353" i="2"/>
  <c r="AF19354" i="2"/>
  <c r="AF19355" i="2"/>
  <c r="AF19356" i="2"/>
  <c r="AF19357" i="2"/>
  <c r="AF19358" i="2"/>
  <c r="AF19360" i="2"/>
  <c r="AF19361" i="2"/>
  <c r="AF19362" i="2"/>
  <c r="AF19363" i="2"/>
  <c r="AF19364" i="2"/>
  <c r="AF19365" i="2"/>
  <c r="AF19366" i="2"/>
  <c r="AF19367" i="2"/>
  <c r="AF19368" i="2"/>
  <c r="AF19369" i="2"/>
  <c r="AF19370" i="2"/>
  <c r="AF19372" i="2"/>
  <c r="AF19373" i="2"/>
  <c r="AF19374" i="2"/>
  <c r="AF19375" i="2"/>
  <c r="AF19376" i="2"/>
  <c r="AF19377" i="2"/>
  <c r="AF19378" i="2"/>
  <c r="AF19379" i="2"/>
  <c r="AF19380" i="2"/>
  <c r="AF19381" i="2"/>
  <c r="AF19382" i="2"/>
  <c r="AF19384" i="2"/>
  <c r="AF19385" i="2"/>
  <c r="AF19386" i="2"/>
  <c r="AF19387" i="2"/>
  <c r="AF19388" i="2"/>
  <c r="AF19389" i="2"/>
  <c r="AF19390" i="2"/>
  <c r="AF19391" i="2"/>
  <c r="AF19392" i="2"/>
  <c r="AF19393" i="2"/>
  <c r="AF19394" i="2"/>
  <c r="AF19396" i="2"/>
  <c r="AF19397" i="2"/>
  <c r="AF19398" i="2"/>
  <c r="AF19399" i="2"/>
  <c r="AF19400" i="2"/>
  <c r="AF19401" i="2"/>
  <c r="AF19402" i="2"/>
  <c r="AF19403" i="2"/>
  <c r="AF19404" i="2"/>
  <c r="AF19405" i="2"/>
  <c r="AF19406" i="2"/>
  <c r="AF19408" i="2"/>
  <c r="AF19409" i="2"/>
  <c r="AF19410" i="2"/>
  <c r="AF19411" i="2"/>
  <c r="AF19412" i="2"/>
  <c r="AF19413" i="2"/>
  <c r="AF19414" i="2"/>
  <c r="AF19415" i="2"/>
  <c r="AF19416" i="2"/>
  <c r="AF19417" i="2"/>
  <c r="AF19418" i="2"/>
  <c r="AF19420" i="2"/>
  <c r="AF19421" i="2"/>
  <c r="AF19422" i="2"/>
  <c r="AF19423" i="2"/>
  <c r="AF19424" i="2"/>
  <c r="AF19425" i="2"/>
  <c r="AF19426" i="2"/>
  <c r="AF19427" i="2"/>
  <c r="AF19428" i="2"/>
  <c r="AF19429" i="2"/>
  <c r="AF19430" i="2"/>
  <c r="AF19432" i="2"/>
  <c r="AF19433" i="2"/>
  <c r="AF19434" i="2"/>
  <c r="AF19435" i="2"/>
  <c r="AF19436" i="2"/>
  <c r="AF19437" i="2"/>
  <c r="AF19438" i="2"/>
  <c r="AF19439" i="2"/>
  <c r="AF19440" i="2"/>
  <c r="AF19441" i="2"/>
  <c r="AF19442" i="2"/>
  <c r="AF19444" i="2"/>
  <c r="AF19445" i="2"/>
  <c r="AF19446" i="2"/>
  <c r="AF19447" i="2"/>
  <c r="AF19448" i="2"/>
  <c r="AF19449" i="2"/>
  <c r="AF19450" i="2"/>
  <c r="AF19451" i="2"/>
  <c r="AF19452" i="2"/>
  <c r="AF19453" i="2"/>
  <c r="AF19454" i="2"/>
  <c r="AF19456" i="2"/>
  <c r="AF19457" i="2"/>
  <c r="AF19458" i="2"/>
  <c r="AF19459" i="2"/>
  <c r="AF19460" i="2"/>
  <c r="AF19461" i="2"/>
  <c r="AF19462" i="2"/>
  <c r="AF19463" i="2"/>
  <c r="AF19464" i="2"/>
  <c r="AF19465" i="2"/>
  <c r="AF19466" i="2"/>
  <c r="AF19468" i="2"/>
  <c r="AF19469" i="2"/>
  <c r="AF19470" i="2"/>
  <c r="AF19471" i="2"/>
  <c r="AF19472" i="2"/>
  <c r="AF19473" i="2"/>
  <c r="AF19474" i="2"/>
  <c r="AF19475" i="2"/>
  <c r="AF19476" i="2"/>
  <c r="AF19477" i="2"/>
  <c r="AF19478" i="2"/>
  <c r="AF19480" i="2"/>
  <c r="AF19481" i="2"/>
  <c r="AF19482" i="2"/>
  <c r="AF19483" i="2"/>
  <c r="AF19484" i="2"/>
  <c r="AF19485" i="2"/>
  <c r="AF19486" i="2"/>
  <c r="AF19487" i="2"/>
  <c r="AF19488" i="2"/>
  <c r="AF19489" i="2"/>
  <c r="AF19490" i="2"/>
  <c r="AF19492" i="2"/>
  <c r="AF19493" i="2"/>
  <c r="AF19494" i="2"/>
  <c r="AF19495" i="2"/>
  <c r="AF19496" i="2"/>
  <c r="AF19497" i="2"/>
  <c r="AF19498" i="2"/>
  <c r="AF19499" i="2"/>
  <c r="AF19500" i="2"/>
  <c r="AF19501" i="2"/>
  <c r="AF19502" i="2"/>
  <c r="AF19504" i="2"/>
  <c r="AF19505" i="2"/>
  <c r="AF19506" i="2"/>
  <c r="AF19507" i="2"/>
  <c r="AF19508" i="2"/>
  <c r="AF19509" i="2"/>
  <c r="AF19510" i="2"/>
  <c r="AF19511" i="2"/>
  <c r="AF19512" i="2"/>
  <c r="AF19513" i="2"/>
  <c r="AF19514" i="2"/>
  <c r="AF19516" i="2"/>
  <c r="AF19517" i="2"/>
  <c r="AF19518" i="2"/>
  <c r="AF19519" i="2"/>
  <c r="AF19520" i="2"/>
  <c r="AF19521" i="2"/>
  <c r="AF19522" i="2"/>
  <c r="AF19523" i="2"/>
  <c r="AF19524" i="2"/>
  <c r="AF19525" i="2"/>
  <c r="AF19526" i="2"/>
  <c r="AF19528" i="2"/>
  <c r="AF19529" i="2"/>
  <c r="AF19530" i="2"/>
  <c r="AF19531" i="2"/>
  <c r="AF19532" i="2"/>
  <c r="AF19533" i="2"/>
  <c r="AF19534" i="2"/>
  <c r="AF19535" i="2"/>
  <c r="AF19536" i="2"/>
  <c r="AF19537" i="2"/>
  <c r="AF19538" i="2"/>
  <c r="AF19540" i="2"/>
  <c r="AF19541" i="2"/>
  <c r="AF19542" i="2"/>
  <c r="AF19543" i="2"/>
  <c r="AF19544" i="2"/>
  <c r="AF19545" i="2"/>
  <c r="AF19546" i="2"/>
  <c r="AF19547" i="2"/>
  <c r="AF19548" i="2"/>
  <c r="AF19549" i="2"/>
  <c r="AF19550" i="2"/>
  <c r="AF19552" i="2"/>
  <c r="AF19553" i="2"/>
  <c r="AF19554" i="2"/>
  <c r="AF19555" i="2"/>
  <c r="AF19556" i="2"/>
  <c r="AF19557" i="2"/>
  <c r="AF19558" i="2"/>
  <c r="AF19559" i="2"/>
  <c r="AF19560" i="2"/>
  <c r="AF19561" i="2"/>
  <c r="AF19562" i="2"/>
  <c r="AF19564" i="2"/>
  <c r="AF19565" i="2"/>
  <c r="AF19566" i="2"/>
  <c r="AF19567" i="2"/>
  <c r="AF19568" i="2"/>
  <c r="AF19569" i="2"/>
  <c r="AF19570" i="2"/>
  <c r="AF19571" i="2"/>
  <c r="AF19572" i="2"/>
  <c r="AF19573" i="2"/>
  <c r="AF19574" i="2"/>
  <c r="AF19576" i="2"/>
  <c r="AF19577" i="2"/>
  <c r="AF19578" i="2"/>
  <c r="AF19579" i="2"/>
  <c r="AF19580" i="2"/>
  <c r="AF19581" i="2"/>
  <c r="AF19582" i="2"/>
  <c r="AF19583" i="2"/>
  <c r="AF19584" i="2"/>
  <c r="AF19585" i="2"/>
  <c r="AF19586" i="2"/>
  <c r="AF19588" i="2"/>
  <c r="AF19589" i="2"/>
  <c r="AF19590" i="2"/>
  <c r="AF19591" i="2"/>
  <c r="AF19592" i="2"/>
  <c r="AF19593" i="2"/>
  <c r="AF19594" i="2"/>
  <c r="AF19595" i="2"/>
  <c r="AF19596" i="2"/>
  <c r="AF19597" i="2"/>
  <c r="AF19598" i="2"/>
  <c r="AF19600" i="2"/>
  <c r="AF19601" i="2"/>
  <c r="AF19602" i="2"/>
  <c r="AF19603" i="2"/>
  <c r="AF19604" i="2"/>
  <c r="AF19605" i="2"/>
  <c r="AF19606" i="2"/>
  <c r="AF19607" i="2"/>
  <c r="AF19608" i="2"/>
  <c r="AF19609" i="2"/>
  <c r="AF19610" i="2"/>
  <c r="AF19612" i="2"/>
  <c r="AF19613" i="2"/>
  <c r="AF19614" i="2"/>
  <c r="AF19615" i="2"/>
  <c r="AF19616" i="2"/>
  <c r="AF19617" i="2"/>
  <c r="AF19618" i="2"/>
  <c r="AF19619" i="2"/>
  <c r="AF19620" i="2"/>
  <c r="AF19621" i="2"/>
  <c r="AF19622" i="2"/>
  <c r="AF19624" i="2"/>
  <c r="AF19625" i="2"/>
  <c r="AF19626" i="2"/>
  <c r="AF19627" i="2"/>
  <c r="AF19628" i="2"/>
  <c r="AF19629" i="2"/>
  <c r="AF19630" i="2"/>
  <c r="AF19631" i="2"/>
  <c r="AF19632" i="2"/>
  <c r="AF19633" i="2"/>
  <c r="AF19634" i="2"/>
  <c r="AF19636" i="2"/>
  <c r="AF19637" i="2"/>
  <c r="AF19638" i="2"/>
  <c r="AF19639" i="2"/>
  <c r="AF19640" i="2"/>
  <c r="AF19641" i="2"/>
  <c r="AF19642" i="2"/>
  <c r="AF19643" i="2"/>
  <c r="AF19644" i="2"/>
  <c r="AF19645" i="2"/>
  <c r="AF19646" i="2"/>
  <c r="AF19648" i="2"/>
  <c r="AF19649" i="2"/>
  <c r="AF19650" i="2"/>
  <c r="AF19651" i="2"/>
  <c r="AF19652" i="2"/>
  <c r="AF19653" i="2"/>
  <c r="AF19654" i="2"/>
  <c r="AF19655" i="2"/>
  <c r="AF19656" i="2"/>
  <c r="AF19657" i="2"/>
  <c r="AF19658" i="2"/>
  <c r="AF19660" i="2"/>
  <c r="AF19661" i="2"/>
  <c r="AF19662" i="2"/>
  <c r="AF19663" i="2"/>
  <c r="AF19664" i="2"/>
  <c r="AF19665" i="2"/>
  <c r="AF19666" i="2"/>
  <c r="AF19667" i="2"/>
  <c r="AF19668" i="2"/>
  <c r="AF19669" i="2"/>
  <c r="AF19670" i="2"/>
  <c r="AF19672" i="2"/>
  <c r="AF19673" i="2"/>
  <c r="AF19674" i="2"/>
  <c r="AF19675" i="2"/>
  <c r="AF19676" i="2"/>
  <c r="AF19677" i="2"/>
  <c r="AF19678" i="2"/>
  <c r="AF19679" i="2"/>
  <c r="AF19680" i="2"/>
  <c r="AF19681" i="2"/>
  <c r="AF19682" i="2"/>
  <c r="AF19684" i="2"/>
  <c r="AF19685" i="2"/>
  <c r="AF19686" i="2"/>
  <c r="AF19687" i="2"/>
  <c r="AF19688" i="2"/>
  <c r="AF19689" i="2"/>
  <c r="AF19690" i="2"/>
  <c r="AF19691" i="2"/>
  <c r="AF19692" i="2"/>
  <c r="AF19693" i="2"/>
  <c r="AF19694" i="2"/>
  <c r="AF19696" i="2"/>
  <c r="AF19697" i="2"/>
  <c r="AF19698" i="2"/>
  <c r="AF19699" i="2"/>
  <c r="AF19700" i="2"/>
  <c r="AF19701" i="2"/>
  <c r="AF19702" i="2"/>
  <c r="AF19703" i="2"/>
  <c r="AF19704" i="2"/>
  <c r="AF19705" i="2"/>
  <c r="AF19706" i="2"/>
  <c r="AF19708" i="2"/>
  <c r="AF19709" i="2"/>
  <c r="AF19710" i="2"/>
  <c r="AF19711" i="2"/>
  <c r="AF19712" i="2"/>
  <c r="AF19713" i="2"/>
  <c r="AF19714" i="2"/>
  <c r="AF19715" i="2"/>
  <c r="AF19716" i="2"/>
  <c r="AF19717" i="2"/>
  <c r="AF19718" i="2"/>
  <c r="AF19720" i="2"/>
  <c r="AF19721" i="2"/>
  <c r="AF19722" i="2"/>
  <c r="AF19723" i="2"/>
  <c r="AF19724" i="2"/>
  <c r="AF19725" i="2"/>
  <c r="AF19726" i="2"/>
  <c r="AF19727" i="2"/>
  <c r="AF19728" i="2"/>
  <c r="AF19729" i="2"/>
  <c r="AF19730" i="2"/>
  <c r="AF19732" i="2"/>
  <c r="AF19733" i="2"/>
  <c r="AF19734" i="2"/>
  <c r="AF19735" i="2"/>
  <c r="AF19736" i="2"/>
  <c r="AF19737" i="2"/>
  <c r="AF19738" i="2"/>
  <c r="AF19739" i="2"/>
  <c r="AF19740" i="2"/>
  <c r="AF19741" i="2"/>
  <c r="AF19742" i="2"/>
  <c r="AF19744" i="2"/>
  <c r="AF19745" i="2"/>
  <c r="AF19746" i="2"/>
  <c r="AF19747" i="2"/>
  <c r="AF19748" i="2"/>
  <c r="AF19749" i="2"/>
  <c r="AF19750" i="2"/>
  <c r="AF19751" i="2"/>
  <c r="AF19752" i="2"/>
  <c r="AF19753" i="2"/>
  <c r="AF19754" i="2"/>
  <c r="AF19756" i="2"/>
  <c r="AF19757" i="2"/>
  <c r="AF19758" i="2"/>
  <c r="AF19759" i="2"/>
  <c r="AF19760" i="2"/>
  <c r="AF19761" i="2"/>
  <c r="AF19762" i="2"/>
  <c r="AF19763" i="2"/>
  <c r="AF19764" i="2"/>
  <c r="AF19765" i="2"/>
  <c r="AF19766" i="2"/>
  <c r="AF19768" i="2"/>
  <c r="AF19769" i="2"/>
  <c r="AF19770" i="2"/>
  <c r="AF19771" i="2"/>
  <c r="AF19772" i="2"/>
  <c r="AF19773" i="2"/>
  <c r="AF19774" i="2"/>
  <c r="AF19775" i="2"/>
  <c r="AF19776" i="2"/>
  <c r="AF19777" i="2"/>
  <c r="AF19778" i="2"/>
  <c r="AF19780" i="2"/>
  <c r="AF19781" i="2"/>
  <c r="AF19782" i="2"/>
  <c r="AF19783" i="2"/>
  <c r="AF19784" i="2"/>
  <c r="AF19785" i="2"/>
  <c r="AF19786" i="2"/>
  <c r="AF19787" i="2"/>
  <c r="AF19788" i="2"/>
  <c r="AF19789" i="2"/>
  <c r="AF19790" i="2"/>
  <c r="AF19792" i="2"/>
  <c r="AF19793" i="2"/>
  <c r="AF19794" i="2"/>
  <c r="AF19795" i="2"/>
  <c r="AF19796" i="2"/>
  <c r="AF19797" i="2"/>
  <c r="AF19798" i="2"/>
  <c r="AF19799" i="2"/>
  <c r="AF19800" i="2"/>
  <c r="AF19801" i="2"/>
  <c r="AF19802" i="2"/>
  <c r="AF19804" i="2"/>
  <c r="AF19805" i="2"/>
  <c r="AF19806" i="2"/>
  <c r="AF19807" i="2"/>
  <c r="AF19808" i="2"/>
  <c r="AF19809" i="2"/>
  <c r="AF19810" i="2"/>
  <c r="AF19811" i="2"/>
  <c r="AF19812" i="2"/>
  <c r="AF19813" i="2"/>
  <c r="AF19814" i="2"/>
  <c r="AF19816" i="2"/>
  <c r="AF19817" i="2"/>
  <c r="AF19818" i="2"/>
  <c r="AF19819" i="2"/>
  <c r="AF19820" i="2"/>
  <c r="AF19821" i="2"/>
  <c r="AF19822" i="2"/>
  <c r="AF19823" i="2"/>
  <c r="AF19824" i="2"/>
  <c r="AF19825" i="2"/>
  <c r="AF19826" i="2"/>
  <c r="AF19828" i="2"/>
  <c r="AF19829" i="2"/>
  <c r="AF19830" i="2"/>
  <c r="AF19831" i="2"/>
  <c r="AF19832" i="2"/>
  <c r="AF19833" i="2"/>
  <c r="AF19834" i="2"/>
  <c r="AF19835" i="2"/>
  <c r="AF19836" i="2"/>
  <c r="AF19837" i="2"/>
  <c r="AF19838" i="2"/>
  <c r="AF19840" i="2"/>
  <c r="AF19841" i="2"/>
  <c r="AF19842" i="2"/>
  <c r="AF19843" i="2"/>
  <c r="AF19844" i="2"/>
  <c r="AF19845" i="2"/>
  <c r="AF19846" i="2"/>
  <c r="AF19847" i="2"/>
  <c r="AF19848" i="2"/>
  <c r="AF19849" i="2"/>
  <c r="AF19850" i="2"/>
  <c r="AF19852" i="2"/>
  <c r="AF19853" i="2"/>
  <c r="AF19854" i="2"/>
  <c r="AF19855" i="2"/>
  <c r="AF19856" i="2"/>
  <c r="AF19857" i="2"/>
  <c r="AF19858" i="2"/>
  <c r="AF19859" i="2"/>
  <c r="AF19860" i="2"/>
  <c r="AF19861" i="2"/>
  <c r="AF19862" i="2"/>
  <c r="AF19864" i="2"/>
  <c r="AF19865" i="2"/>
  <c r="AF19866" i="2"/>
  <c r="AF19867" i="2"/>
  <c r="AF19868" i="2"/>
  <c r="AF19869" i="2"/>
  <c r="AF19870" i="2"/>
  <c r="AF19871" i="2"/>
  <c r="AF19872" i="2"/>
  <c r="AF19873" i="2"/>
  <c r="AF19874" i="2"/>
  <c r="AF19876" i="2"/>
  <c r="AF19877" i="2"/>
  <c r="AF19878" i="2"/>
  <c r="AF19879" i="2"/>
  <c r="AF19880" i="2"/>
  <c r="AF19881" i="2"/>
  <c r="AF19882" i="2"/>
  <c r="AF19883" i="2"/>
  <c r="AF19884" i="2"/>
  <c r="AF19885" i="2"/>
  <c r="AF19886" i="2"/>
  <c r="AF19888" i="2"/>
  <c r="AF19889" i="2"/>
  <c r="AF19890" i="2"/>
  <c r="AF19891" i="2"/>
  <c r="AF19892" i="2"/>
  <c r="AF19893" i="2"/>
  <c r="AF19894" i="2"/>
  <c r="AF19895" i="2"/>
  <c r="AF19896" i="2"/>
  <c r="AF19897" i="2"/>
  <c r="AF19898" i="2"/>
  <c r="AF19900" i="2"/>
  <c r="AF19901" i="2"/>
  <c r="AF19902" i="2"/>
  <c r="AF19903" i="2"/>
  <c r="AF19904" i="2"/>
  <c r="AF19905" i="2"/>
  <c r="AF19906" i="2"/>
  <c r="AF19907" i="2"/>
  <c r="AF19908" i="2"/>
  <c r="AF19909" i="2"/>
  <c r="AF19910" i="2"/>
  <c r="AF19912" i="2"/>
  <c r="AF19913" i="2"/>
  <c r="AF19914" i="2"/>
  <c r="AF19915" i="2"/>
  <c r="AF19916" i="2"/>
  <c r="AF19917" i="2"/>
  <c r="AF19918" i="2"/>
  <c r="AF19919" i="2"/>
  <c r="AF19920" i="2"/>
  <c r="AF19921" i="2"/>
  <c r="AF19922" i="2"/>
  <c r="AF19924" i="2"/>
  <c r="AF19925" i="2"/>
  <c r="AF19926" i="2"/>
  <c r="AF19927" i="2"/>
  <c r="AF19928" i="2"/>
  <c r="AF19929" i="2"/>
  <c r="AF19930" i="2"/>
  <c r="AF19931" i="2"/>
  <c r="AF19932" i="2"/>
  <c r="AF19933" i="2"/>
  <c r="AF19934" i="2"/>
  <c r="AF19936" i="2"/>
  <c r="AF19937" i="2"/>
  <c r="AF19938" i="2"/>
  <c r="AF19939" i="2"/>
  <c r="AF19940" i="2"/>
  <c r="AF19941" i="2"/>
  <c r="AF19942" i="2"/>
  <c r="AF19943" i="2"/>
  <c r="AF19944" i="2"/>
  <c r="AF19945" i="2"/>
  <c r="AF19946" i="2"/>
  <c r="AF19948" i="2"/>
  <c r="AF19949" i="2"/>
  <c r="AF19950" i="2"/>
  <c r="AF19951" i="2"/>
  <c r="AF19952" i="2"/>
  <c r="AF19953" i="2"/>
  <c r="AF19954" i="2"/>
  <c r="AF19955" i="2"/>
  <c r="AF19956" i="2"/>
  <c r="AF19957" i="2"/>
  <c r="AF19958" i="2"/>
  <c r="AF19960" i="2"/>
  <c r="AF19961" i="2"/>
  <c r="AF19962" i="2"/>
  <c r="AF19963" i="2"/>
  <c r="AF19964" i="2"/>
  <c r="AF19965" i="2"/>
  <c r="AF19966" i="2"/>
  <c r="AF19967" i="2"/>
  <c r="AF19968" i="2"/>
  <c r="AF19969" i="2"/>
  <c r="AF19970" i="2"/>
  <c r="AF19972" i="2"/>
  <c r="AF19973" i="2"/>
  <c r="AF19974" i="2"/>
  <c r="AF19975" i="2"/>
  <c r="AF19976" i="2"/>
  <c r="AF19977" i="2"/>
  <c r="AF19978" i="2"/>
  <c r="AF19979" i="2"/>
  <c r="AF19980" i="2"/>
  <c r="AF19981" i="2"/>
  <c r="AF19982" i="2"/>
  <c r="AF19984" i="2"/>
  <c r="AF19985" i="2"/>
  <c r="AF19986" i="2"/>
  <c r="AF19987" i="2"/>
  <c r="AF19988" i="2"/>
  <c r="AF19989" i="2"/>
  <c r="AF19990" i="2"/>
  <c r="AF19991" i="2"/>
  <c r="AF19992" i="2"/>
  <c r="AF19993" i="2"/>
  <c r="AF19994" i="2"/>
  <c r="AF19996" i="2"/>
  <c r="AF19997" i="2"/>
  <c r="AF19998" i="2"/>
  <c r="AF19999" i="2"/>
  <c r="AF20000" i="2"/>
  <c r="AF20001" i="2"/>
  <c r="AF20002" i="2"/>
  <c r="AF20003" i="2"/>
  <c r="AF20004" i="2"/>
  <c r="AF20005" i="2"/>
  <c r="AF20006" i="2"/>
  <c r="AF20008" i="2"/>
  <c r="AF20009" i="2"/>
  <c r="AF20010" i="2"/>
  <c r="AF20011" i="2"/>
  <c r="AF20012" i="2"/>
  <c r="AF20013" i="2"/>
  <c r="AF20014" i="2"/>
  <c r="AF20015" i="2"/>
  <c r="AF20016" i="2"/>
  <c r="AF20017" i="2"/>
  <c r="AF20018" i="2"/>
  <c r="AF20020" i="2"/>
  <c r="AF20021" i="2"/>
  <c r="AF20022" i="2"/>
  <c r="AF20023" i="2"/>
  <c r="AF20024" i="2"/>
  <c r="AF20025" i="2"/>
  <c r="AF20026" i="2"/>
  <c r="AF20027" i="2"/>
  <c r="AF20028" i="2"/>
  <c r="AF20029" i="2"/>
  <c r="AF20030" i="2"/>
  <c r="AF20032" i="2"/>
  <c r="AF20033" i="2"/>
  <c r="AF20034" i="2"/>
  <c r="AF20035" i="2"/>
  <c r="AF20036" i="2"/>
  <c r="AF20037" i="2"/>
  <c r="AF20038" i="2"/>
  <c r="AF20039" i="2"/>
  <c r="AF20040" i="2"/>
  <c r="AF20041" i="2"/>
  <c r="AF20042" i="2"/>
  <c r="AF20044" i="2"/>
  <c r="AF20045" i="2"/>
  <c r="AF20046" i="2"/>
  <c r="AF20047" i="2"/>
  <c r="AF20048" i="2"/>
  <c r="AF20049" i="2"/>
  <c r="AF20050" i="2"/>
  <c r="AF20051" i="2"/>
  <c r="AF20052" i="2"/>
  <c r="AF20053" i="2"/>
  <c r="AF20054" i="2"/>
  <c r="AF20056" i="2"/>
  <c r="AF20057" i="2"/>
  <c r="AF20058" i="2"/>
  <c r="AF20059" i="2"/>
  <c r="AF20060" i="2"/>
  <c r="AF20061" i="2"/>
  <c r="AF20062" i="2"/>
  <c r="AF20063" i="2"/>
  <c r="AF20064" i="2"/>
  <c r="AF20065" i="2"/>
  <c r="AF20066" i="2"/>
  <c r="AF20068" i="2"/>
  <c r="AF20069" i="2"/>
  <c r="AF20070" i="2"/>
  <c r="AF20071" i="2"/>
  <c r="AF20072" i="2"/>
  <c r="AF20073" i="2"/>
  <c r="AF20074" i="2"/>
  <c r="AF20075" i="2"/>
  <c r="AF20076" i="2"/>
  <c r="AF20077" i="2"/>
  <c r="AF20078" i="2"/>
  <c r="AF20080" i="2"/>
  <c r="AF20081" i="2"/>
  <c r="AF20082" i="2"/>
  <c r="AF20083" i="2"/>
  <c r="AF20084" i="2"/>
  <c r="AF20085" i="2"/>
  <c r="AF20086" i="2"/>
  <c r="AF20087" i="2"/>
  <c r="AF20088" i="2"/>
  <c r="AF20089" i="2"/>
  <c r="AF20090" i="2"/>
  <c r="AF20092" i="2"/>
  <c r="AF20093" i="2"/>
  <c r="AF20094" i="2"/>
  <c r="AF20095" i="2"/>
  <c r="AF20096" i="2"/>
  <c r="AF20097" i="2"/>
  <c r="AF20098" i="2"/>
  <c r="AF20099" i="2"/>
  <c r="AF20100" i="2"/>
  <c r="AF20101" i="2"/>
  <c r="AF20102" i="2"/>
  <c r="AF20104" i="2"/>
  <c r="AF20105" i="2"/>
  <c r="AF20106" i="2"/>
  <c r="AF20107" i="2"/>
  <c r="AF20108" i="2"/>
  <c r="AF20109" i="2"/>
  <c r="AF20110" i="2"/>
  <c r="AF20111" i="2"/>
  <c r="AF20112" i="2"/>
  <c r="AF20113" i="2"/>
  <c r="AF20114" i="2"/>
  <c r="AF20116" i="2"/>
  <c r="AF20117" i="2"/>
  <c r="AF20118" i="2"/>
  <c r="AF20119" i="2"/>
  <c r="AF20120" i="2"/>
  <c r="AF20121" i="2"/>
  <c r="AF20122" i="2"/>
  <c r="AF20123" i="2"/>
  <c r="AF20124" i="2"/>
  <c r="AF20125" i="2"/>
  <c r="AF20126" i="2"/>
  <c r="AF20128" i="2"/>
  <c r="AF20129" i="2"/>
  <c r="AF20130" i="2"/>
  <c r="AF20131" i="2"/>
  <c r="AF20132" i="2"/>
  <c r="AF20133" i="2"/>
  <c r="AF20134" i="2"/>
  <c r="AF20135" i="2"/>
  <c r="AF20136" i="2"/>
  <c r="AF20137" i="2"/>
  <c r="AF20138" i="2"/>
  <c r="AF20140" i="2"/>
  <c r="AF20141" i="2"/>
  <c r="AF20142" i="2"/>
  <c r="AF20143" i="2"/>
  <c r="AF20144" i="2"/>
  <c r="AF20145" i="2"/>
  <c r="AF20146" i="2"/>
  <c r="AF20147" i="2"/>
  <c r="AF20148" i="2"/>
  <c r="AF20149" i="2"/>
  <c r="AF20150" i="2"/>
  <c r="AF20152" i="2"/>
  <c r="AF20153" i="2"/>
  <c r="AF20154" i="2"/>
  <c r="AF20155" i="2"/>
  <c r="AF20156" i="2"/>
  <c r="AF20157" i="2"/>
  <c r="AF20158" i="2"/>
  <c r="AF20159" i="2"/>
  <c r="AF20160" i="2"/>
  <c r="AF20161" i="2"/>
  <c r="AF20162" i="2"/>
  <c r="AF20164" i="2"/>
  <c r="AF20165" i="2"/>
  <c r="AF20166" i="2"/>
  <c r="AF20167" i="2"/>
  <c r="AF20168" i="2"/>
  <c r="AF20169" i="2"/>
  <c r="AF20170" i="2"/>
  <c r="AF20171" i="2"/>
  <c r="AF20172" i="2"/>
  <c r="AF20173" i="2"/>
  <c r="AF20174" i="2"/>
  <c r="AF20176" i="2"/>
  <c r="AF20177" i="2"/>
  <c r="AF20178" i="2"/>
  <c r="AF20179" i="2"/>
  <c r="AF20180" i="2"/>
  <c r="AF20181" i="2"/>
  <c r="AF20182" i="2"/>
  <c r="AF20183" i="2"/>
  <c r="AF20184" i="2"/>
  <c r="AF20185" i="2"/>
  <c r="AF20186" i="2"/>
  <c r="AF20188" i="2"/>
  <c r="AF20189" i="2"/>
  <c r="AF20190" i="2"/>
  <c r="AF20191" i="2"/>
  <c r="AF20192" i="2"/>
  <c r="AF20193" i="2"/>
  <c r="AF20194" i="2"/>
  <c r="AF20195" i="2"/>
  <c r="AF20196" i="2"/>
  <c r="AF20197" i="2"/>
  <c r="AF20198" i="2"/>
  <c r="AF20200" i="2"/>
  <c r="AF20201" i="2"/>
  <c r="AF20202" i="2"/>
  <c r="AF20203" i="2"/>
  <c r="AF20204" i="2"/>
  <c r="AF20205" i="2"/>
  <c r="AF20206" i="2"/>
  <c r="AF20207" i="2"/>
  <c r="AF20208" i="2"/>
  <c r="AF20209" i="2"/>
  <c r="AF20210" i="2"/>
  <c r="AF20212" i="2"/>
  <c r="AF20213" i="2"/>
  <c r="AF20214" i="2"/>
  <c r="AF20215" i="2"/>
  <c r="AF20216" i="2"/>
  <c r="AF20217" i="2"/>
  <c r="AF20218" i="2"/>
  <c r="AF20219" i="2"/>
  <c r="AF20220" i="2"/>
  <c r="AF20221" i="2"/>
  <c r="AF20222" i="2"/>
  <c r="AF20224" i="2"/>
  <c r="AF20225" i="2"/>
  <c r="AF20226" i="2"/>
  <c r="AF20227" i="2"/>
  <c r="AF20228" i="2"/>
  <c r="AF20229" i="2"/>
  <c r="AF20230" i="2"/>
  <c r="AF20231" i="2"/>
  <c r="AF20232" i="2"/>
  <c r="AF20233" i="2"/>
  <c r="AF20234" i="2"/>
  <c r="AF20236" i="2"/>
  <c r="AF20237" i="2"/>
  <c r="AF20238" i="2"/>
  <c r="AF20239" i="2"/>
  <c r="AF20240" i="2"/>
  <c r="AF20241" i="2"/>
  <c r="AF20242" i="2"/>
  <c r="AF20243" i="2"/>
  <c r="AF20244" i="2"/>
  <c r="AF20245" i="2"/>
  <c r="AF20246" i="2"/>
  <c r="AF20248" i="2"/>
  <c r="AF20249" i="2"/>
  <c r="AF20250" i="2"/>
  <c r="AF20251" i="2"/>
  <c r="AF20252" i="2"/>
  <c r="AF20253" i="2"/>
  <c r="AF20254" i="2"/>
  <c r="AF20255" i="2"/>
  <c r="AF20256" i="2"/>
  <c r="AF20257" i="2"/>
  <c r="AF20258" i="2"/>
  <c r="AF20260" i="2"/>
  <c r="AF20261" i="2"/>
  <c r="AF20262" i="2"/>
  <c r="AF20263" i="2"/>
  <c r="AF20264" i="2"/>
  <c r="AF20265" i="2"/>
  <c r="AF20266" i="2"/>
  <c r="AF20267" i="2"/>
  <c r="AF20268" i="2"/>
  <c r="AF20269" i="2"/>
  <c r="AF20270" i="2"/>
  <c r="AF20272" i="2"/>
  <c r="AF20273" i="2"/>
  <c r="AF20274" i="2"/>
  <c r="AF20275" i="2"/>
  <c r="AF20276" i="2"/>
  <c r="AF20277" i="2"/>
  <c r="AF20278" i="2"/>
  <c r="AF20279" i="2"/>
  <c r="AF20280" i="2"/>
  <c r="AF20281" i="2"/>
  <c r="AF20282" i="2"/>
  <c r="AF20284" i="2"/>
  <c r="AF20285" i="2"/>
  <c r="AF20286" i="2"/>
  <c r="AF20287" i="2"/>
  <c r="AF20288" i="2"/>
  <c r="AF20289" i="2"/>
  <c r="AF20290" i="2"/>
  <c r="AF20291" i="2"/>
  <c r="AF20292" i="2"/>
  <c r="AF20293" i="2"/>
  <c r="AF20294" i="2"/>
  <c r="AF20296" i="2"/>
  <c r="AF20297" i="2"/>
  <c r="AF20298" i="2"/>
  <c r="AF20299" i="2"/>
  <c r="AF20300" i="2"/>
  <c r="AF20301" i="2"/>
  <c r="AF20302" i="2"/>
  <c r="AF20303" i="2"/>
  <c r="AF20304" i="2"/>
  <c r="AF20305" i="2"/>
  <c r="AF20306" i="2"/>
  <c r="AF20308" i="2"/>
  <c r="AF20309" i="2"/>
  <c r="AF20310" i="2"/>
  <c r="AF20311" i="2"/>
  <c r="AF20312" i="2"/>
  <c r="AF20313" i="2"/>
  <c r="AF20314" i="2"/>
  <c r="AF20315" i="2"/>
  <c r="AF20316" i="2"/>
  <c r="AF20317" i="2"/>
  <c r="AF20318" i="2"/>
  <c r="AF20320" i="2"/>
  <c r="AF20321" i="2"/>
  <c r="AF20322" i="2"/>
  <c r="AF20323" i="2"/>
  <c r="AF20324" i="2"/>
  <c r="AF20325" i="2"/>
  <c r="AF20326" i="2"/>
  <c r="AF20327" i="2"/>
  <c r="AF20328" i="2"/>
  <c r="AF20329" i="2"/>
  <c r="AF20330" i="2"/>
  <c r="AF20332" i="2"/>
  <c r="AF20333" i="2"/>
  <c r="AF20334" i="2"/>
  <c r="AF20335" i="2"/>
  <c r="AF20336" i="2"/>
  <c r="AF20337" i="2"/>
  <c r="AF20338" i="2"/>
  <c r="AF20339" i="2"/>
  <c r="AF20340" i="2"/>
  <c r="AF20341" i="2"/>
  <c r="AF20342" i="2"/>
  <c r="AF20344" i="2"/>
  <c r="AF20345" i="2"/>
  <c r="AF20346" i="2"/>
  <c r="AF20347" i="2"/>
  <c r="AF20348" i="2"/>
  <c r="AF20349" i="2"/>
  <c r="AF20350" i="2"/>
  <c r="AF20351" i="2"/>
  <c r="AF20352" i="2"/>
  <c r="AF20353" i="2"/>
  <c r="AF20354" i="2"/>
  <c r="AF20356" i="2"/>
  <c r="AF20357" i="2"/>
  <c r="AF20358" i="2"/>
  <c r="AF20359" i="2"/>
  <c r="AF20360" i="2"/>
  <c r="AF20361" i="2"/>
  <c r="AF20362" i="2"/>
  <c r="AF20363" i="2"/>
  <c r="AF20364" i="2"/>
  <c r="AF20365" i="2"/>
  <c r="AF20366" i="2"/>
  <c r="AF20368" i="2"/>
  <c r="AF20369" i="2"/>
  <c r="AF20370" i="2"/>
  <c r="AF20371" i="2"/>
  <c r="AF20372" i="2"/>
  <c r="AF20373" i="2"/>
  <c r="AF20374" i="2"/>
  <c r="AF20375" i="2"/>
  <c r="AF20376" i="2"/>
  <c r="AF20377" i="2"/>
  <c r="AF20378" i="2"/>
  <c r="AF20380" i="2"/>
  <c r="AF20381" i="2"/>
  <c r="AF20382" i="2"/>
  <c r="AF20383" i="2"/>
  <c r="AF20384" i="2"/>
  <c r="AF20385" i="2"/>
  <c r="AF20386" i="2"/>
  <c r="AF20387" i="2"/>
  <c r="AF20388" i="2"/>
  <c r="AF20389" i="2"/>
  <c r="AF20390" i="2"/>
  <c r="AF20392" i="2"/>
  <c r="AF20393" i="2"/>
  <c r="AF20394" i="2"/>
  <c r="AF20395" i="2"/>
  <c r="AF20396" i="2"/>
  <c r="AF20397" i="2"/>
  <c r="AF20398" i="2"/>
  <c r="AF20399" i="2"/>
  <c r="AF20400" i="2"/>
  <c r="AF20401" i="2"/>
  <c r="AF20402" i="2"/>
  <c r="AF20404" i="2"/>
  <c r="AF20405" i="2"/>
  <c r="AF20406" i="2"/>
  <c r="AF20407" i="2"/>
  <c r="AF20408" i="2"/>
  <c r="AF20409" i="2"/>
  <c r="AF20410" i="2"/>
  <c r="AF20411" i="2"/>
  <c r="AF20412" i="2"/>
  <c r="AF20413" i="2"/>
  <c r="AF20414" i="2"/>
  <c r="AF20416" i="2"/>
  <c r="AF20417" i="2"/>
  <c r="AF20418" i="2"/>
  <c r="AF20419" i="2"/>
  <c r="AF20420" i="2"/>
  <c r="AF20421" i="2"/>
  <c r="AF20422" i="2"/>
  <c r="AF20423" i="2"/>
  <c r="AF20424" i="2"/>
  <c r="AF20425" i="2"/>
  <c r="AF20426" i="2"/>
  <c r="AF20428" i="2"/>
  <c r="AF20429" i="2"/>
  <c r="AF20430" i="2"/>
  <c r="AF20431" i="2"/>
  <c r="AF20432" i="2"/>
  <c r="AF20433" i="2"/>
  <c r="AF20434" i="2"/>
  <c r="AF20435" i="2"/>
  <c r="AF20436" i="2"/>
  <c r="AF20437" i="2"/>
  <c r="AF20438" i="2"/>
  <c r="AF20440" i="2"/>
  <c r="AF20441" i="2"/>
  <c r="AF20442" i="2"/>
  <c r="AF20443" i="2"/>
  <c r="AF20444" i="2"/>
  <c r="AF20445" i="2"/>
  <c r="AF20446" i="2"/>
  <c r="AF20447" i="2"/>
  <c r="AF20448" i="2"/>
  <c r="AF20449" i="2"/>
  <c r="AF20450" i="2"/>
  <c r="AF20452" i="2"/>
  <c r="AF20453" i="2"/>
  <c r="AF20454" i="2"/>
  <c r="AF20455" i="2"/>
  <c r="AF20456" i="2"/>
  <c r="AF20457" i="2"/>
  <c r="AF20458" i="2"/>
  <c r="AF20459" i="2"/>
  <c r="AF20460" i="2"/>
  <c r="AF20461" i="2"/>
  <c r="AF20462" i="2"/>
  <c r="AF20464" i="2"/>
  <c r="AF20465" i="2"/>
  <c r="AF20466" i="2"/>
  <c r="AF20467" i="2"/>
  <c r="AF20468" i="2"/>
  <c r="AF20469" i="2"/>
  <c r="AF20470" i="2"/>
  <c r="AF20471" i="2"/>
  <c r="AF20472" i="2"/>
  <c r="AF20473" i="2"/>
  <c r="AF20474" i="2"/>
  <c r="AF20476" i="2"/>
  <c r="AF20477" i="2"/>
  <c r="AF20478" i="2"/>
  <c r="AF20479" i="2"/>
  <c r="AF20480" i="2"/>
  <c r="AF20481" i="2"/>
  <c r="AF20482" i="2"/>
  <c r="AF20483" i="2"/>
  <c r="AF20484" i="2"/>
  <c r="AF20485" i="2"/>
  <c r="AF20486" i="2"/>
  <c r="AF20488" i="2"/>
  <c r="AF20489" i="2"/>
  <c r="AF20490" i="2"/>
  <c r="AF20491" i="2"/>
  <c r="AF20492" i="2"/>
  <c r="AF20493" i="2"/>
  <c r="AF20494" i="2"/>
  <c r="AF20495" i="2"/>
  <c r="AF20496" i="2"/>
  <c r="AF20497" i="2"/>
  <c r="AF20498" i="2"/>
  <c r="AF20500" i="2"/>
  <c r="AF20501" i="2"/>
  <c r="AF20502" i="2"/>
  <c r="AF20503" i="2"/>
  <c r="AF20504" i="2"/>
  <c r="AF20505" i="2"/>
  <c r="AF20506" i="2"/>
  <c r="AF20507" i="2"/>
  <c r="AF20508" i="2"/>
  <c r="AF20509" i="2"/>
  <c r="AF20510" i="2"/>
  <c r="AF20512" i="2"/>
  <c r="AF20513" i="2"/>
  <c r="AF20514" i="2"/>
  <c r="AF20515" i="2"/>
  <c r="AF20516" i="2"/>
  <c r="AF20517" i="2"/>
  <c r="AF20518" i="2"/>
  <c r="AF20519" i="2"/>
  <c r="AF20520" i="2"/>
  <c r="AF20521" i="2"/>
  <c r="AF20522" i="2"/>
  <c r="AF20524" i="2"/>
  <c r="AF20525" i="2"/>
  <c r="AF20526" i="2"/>
  <c r="AF20527" i="2"/>
  <c r="AF20528" i="2"/>
  <c r="AF20529" i="2"/>
  <c r="AF20530" i="2"/>
  <c r="AF20531" i="2"/>
  <c r="AF20532" i="2"/>
  <c r="AF20533" i="2"/>
  <c r="AF20534" i="2"/>
  <c r="AF20536" i="2"/>
  <c r="AF20537" i="2"/>
  <c r="AF20538" i="2"/>
  <c r="AF20539" i="2"/>
  <c r="AF20540" i="2"/>
  <c r="AF20541" i="2"/>
  <c r="AF20542" i="2"/>
  <c r="AF20543" i="2"/>
  <c r="AF20544" i="2"/>
  <c r="AF20545" i="2"/>
  <c r="AF20546" i="2"/>
  <c r="AF20548" i="2"/>
  <c r="AF20549" i="2"/>
  <c r="AF20550" i="2"/>
  <c r="AF20551" i="2"/>
  <c r="AF20552" i="2"/>
  <c r="AF20553" i="2"/>
  <c r="AF20554" i="2"/>
  <c r="AF20555" i="2"/>
  <c r="AF20556" i="2"/>
  <c r="AF20557" i="2"/>
  <c r="AF20558" i="2"/>
  <c r="AF20560" i="2"/>
  <c r="AF20561" i="2"/>
  <c r="AF20562" i="2"/>
  <c r="AF20563" i="2"/>
  <c r="AF20564" i="2"/>
  <c r="AF20565" i="2"/>
  <c r="AF20566" i="2"/>
  <c r="AF20567" i="2"/>
  <c r="AF20568" i="2"/>
  <c r="AF20569" i="2"/>
  <c r="AF20570" i="2"/>
  <c r="AF20572" i="2"/>
  <c r="AF20573" i="2"/>
  <c r="AF20574" i="2"/>
  <c r="AF20575" i="2"/>
  <c r="AF20576" i="2"/>
  <c r="AF20577" i="2"/>
  <c r="AF20578" i="2"/>
  <c r="AF20579" i="2"/>
  <c r="AF20580" i="2"/>
  <c r="AF20581" i="2"/>
  <c r="AF20582" i="2"/>
  <c r="AF20584" i="2"/>
  <c r="AF20585" i="2"/>
  <c r="AF20586" i="2"/>
  <c r="AF20587" i="2"/>
  <c r="AF20588" i="2"/>
  <c r="AF20589" i="2"/>
  <c r="AF20590" i="2"/>
  <c r="AF20591" i="2"/>
  <c r="AF20592" i="2"/>
  <c r="AF20593" i="2"/>
  <c r="AF20594" i="2"/>
  <c r="AF20596" i="2"/>
  <c r="AF20597" i="2"/>
  <c r="AF20598" i="2"/>
  <c r="AF20599" i="2"/>
  <c r="AF20600" i="2"/>
  <c r="AF20601" i="2"/>
  <c r="AF20602" i="2"/>
  <c r="AF20603" i="2"/>
  <c r="AF20604" i="2"/>
  <c r="AF20605" i="2"/>
  <c r="AF20606" i="2"/>
  <c r="AF20608" i="2"/>
  <c r="AF20609" i="2"/>
  <c r="AF20610" i="2"/>
  <c r="AF20611" i="2"/>
  <c r="AF20612" i="2"/>
  <c r="AF20613" i="2"/>
  <c r="AF20614" i="2"/>
  <c r="AF20615" i="2"/>
  <c r="AF20616" i="2"/>
  <c r="AF20617" i="2"/>
  <c r="AF20618" i="2"/>
  <c r="AF20620" i="2"/>
  <c r="AF20621" i="2"/>
  <c r="AF20622" i="2"/>
  <c r="AF20623" i="2"/>
  <c r="AF20624" i="2"/>
  <c r="AF20625" i="2"/>
  <c r="AF20626" i="2"/>
  <c r="AF20627" i="2"/>
  <c r="AF20628" i="2"/>
  <c r="AF20629" i="2"/>
  <c r="AF20630" i="2"/>
  <c r="AF20632" i="2"/>
  <c r="AF20633" i="2"/>
  <c r="AF20634" i="2"/>
  <c r="AF20635" i="2"/>
  <c r="AF20636" i="2"/>
  <c r="AF20637" i="2"/>
  <c r="AF20638" i="2"/>
  <c r="AF20639" i="2"/>
  <c r="AF20640" i="2"/>
  <c r="AF20641" i="2"/>
  <c r="AF20642" i="2"/>
  <c r="AF20644" i="2"/>
  <c r="AF20645" i="2"/>
  <c r="AF20646" i="2"/>
  <c r="AF20647" i="2"/>
  <c r="AF20648" i="2"/>
  <c r="AF20649" i="2"/>
  <c r="AF20650" i="2"/>
  <c r="AF20651" i="2"/>
  <c r="AF20652" i="2"/>
  <c r="AF20653" i="2"/>
  <c r="AF20654" i="2"/>
  <c r="AF20656" i="2"/>
  <c r="AF20657" i="2"/>
  <c r="AF20658" i="2"/>
  <c r="AF20659" i="2"/>
  <c r="AF20660" i="2"/>
  <c r="AF20661" i="2"/>
  <c r="AF20662" i="2"/>
  <c r="AF20663" i="2"/>
  <c r="AF20664" i="2"/>
  <c r="AF20665" i="2"/>
  <c r="AF20666" i="2"/>
  <c r="AF20668" i="2"/>
  <c r="AF20669" i="2"/>
  <c r="AF20670" i="2"/>
  <c r="AF20671" i="2"/>
  <c r="AF20672" i="2"/>
  <c r="AF20673" i="2"/>
  <c r="AF20674" i="2"/>
  <c r="AF20675" i="2"/>
  <c r="AF20676" i="2"/>
  <c r="AF20677" i="2"/>
  <c r="AF20678" i="2"/>
  <c r="AF20680" i="2"/>
  <c r="AF20681" i="2"/>
  <c r="AF20682" i="2"/>
  <c r="AF20683" i="2"/>
  <c r="AF20684" i="2"/>
  <c r="AF20685" i="2"/>
  <c r="AF20686" i="2"/>
  <c r="AF20687" i="2"/>
  <c r="AF20688" i="2"/>
  <c r="AF20689" i="2"/>
  <c r="AF20690" i="2"/>
  <c r="AF20692" i="2"/>
  <c r="AF20693" i="2"/>
  <c r="AF20694" i="2"/>
  <c r="AF20695" i="2"/>
  <c r="AF20696" i="2"/>
  <c r="AF20697" i="2"/>
  <c r="AF20698" i="2"/>
  <c r="AF20699" i="2"/>
  <c r="AF20700" i="2"/>
  <c r="AF20701" i="2"/>
  <c r="AF20702" i="2"/>
  <c r="AF20704" i="2"/>
  <c r="AF20705" i="2"/>
  <c r="AF20706" i="2"/>
  <c r="AF20707" i="2"/>
  <c r="AF20708" i="2"/>
  <c r="AF20709" i="2"/>
  <c r="AF20710" i="2"/>
  <c r="AF20711" i="2"/>
  <c r="AF20712" i="2"/>
  <c r="AF20713" i="2"/>
  <c r="AF20714" i="2"/>
  <c r="AF20716" i="2"/>
  <c r="AF20717" i="2"/>
  <c r="AF20718" i="2"/>
  <c r="AF20719" i="2"/>
  <c r="AF20720" i="2"/>
  <c r="AF20721" i="2"/>
  <c r="AF20722" i="2"/>
  <c r="AF20723" i="2"/>
  <c r="AF20724" i="2"/>
  <c r="AF20725" i="2"/>
  <c r="AF20726" i="2"/>
  <c r="AF20728" i="2"/>
  <c r="AF20729" i="2"/>
  <c r="AF20730" i="2"/>
  <c r="AF20731" i="2"/>
  <c r="AF20732" i="2"/>
  <c r="AF20733" i="2"/>
  <c r="AF20734" i="2"/>
  <c r="AF20735" i="2"/>
  <c r="AF20736" i="2"/>
  <c r="AF20737" i="2"/>
  <c r="AF20738" i="2"/>
  <c r="AF20740" i="2"/>
  <c r="AF20741" i="2"/>
  <c r="AF20742" i="2"/>
  <c r="AF20743" i="2"/>
  <c r="AF20744" i="2"/>
  <c r="AF20745" i="2"/>
  <c r="AF20746" i="2"/>
  <c r="AF20747" i="2"/>
  <c r="AF20748" i="2"/>
  <c r="AF20749" i="2"/>
  <c r="AF20750" i="2"/>
  <c r="AF20752" i="2"/>
  <c r="AF20753" i="2"/>
  <c r="AF20754" i="2"/>
  <c r="AF20755" i="2"/>
  <c r="AF20756" i="2"/>
  <c r="AF20757" i="2"/>
  <c r="AF20758" i="2"/>
  <c r="AF20759" i="2"/>
  <c r="AF20760" i="2"/>
  <c r="AF20761" i="2"/>
  <c r="AF20762" i="2"/>
  <c r="AF20764" i="2"/>
  <c r="AF20765" i="2"/>
  <c r="AF20766" i="2"/>
  <c r="AF20767" i="2"/>
  <c r="AF20768" i="2"/>
  <c r="AF20769" i="2"/>
  <c r="AF20770" i="2"/>
  <c r="AF20771" i="2"/>
  <c r="AF20772" i="2"/>
  <c r="AF20773" i="2"/>
  <c r="AF20774" i="2"/>
  <c r="AF20776" i="2"/>
  <c r="AF20777" i="2"/>
  <c r="AF20778" i="2"/>
  <c r="AF20779" i="2"/>
  <c r="AF20780" i="2"/>
  <c r="AF20781" i="2"/>
  <c r="AF20782" i="2"/>
  <c r="AF20783" i="2"/>
  <c r="AF20784" i="2"/>
  <c r="AF20785" i="2"/>
  <c r="AF20786" i="2"/>
  <c r="AF20788" i="2"/>
  <c r="AF20789" i="2"/>
  <c r="AF20790" i="2"/>
  <c r="AF20791" i="2"/>
  <c r="AF20792" i="2"/>
  <c r="AF20793" i="2"/>
  <c r="AF20794" i="2"/>
  <c r="AF20795" i="2"/>
  <c r="AF20796" i="2"/>
  <c r="AF20797" i="2"/>
  <c r="AF20798" i="2"/>
  <c r="AF20800" i="2"/>
  <c r="AF20801" i="2"/>
  <c r="AF20802" i="2"/>
  <c r="AF20803" i="2"/>
  <c r="AF20804" i="2"/>
  <c r="AF20805" i="2"/>
  <c r="AF20806" i="2"/>
  <c r="AF20807" i="2"/>
  <c r="AF20808" i="2"/>
  <c r="AF20809" i="2"/>
  <c r="AF20810" i="2"/>
  <c r="AF20812" i="2"/>
  <c r="AF20813" i="2"/>
  <c r="AF20814" i="2"/>
  <c r="AF20815" i="2"/>
  <c r="AF20816" i="2"/>
  <c r="AF20817" i="2"/>
  <c r="AF20818" i="2"/>
  <c r="AF20819" i="2"/>
  <c r="AF20820" i="2"/>
  <c r="AF20821" i="2"/>
  <c r="AF20822" i="2"/>
  <c r="AF20824" i="2"/>
  <c r="AF20825" i="2"/>
  <c r="AF20826" i="2"/>
  <c r="AF20827" i="2"/>
  <c r="AF20828" i="2"/>
  <c r="AF20829" i="2"/>
  <c r="AF20830" i="2"/>
  <c r="AF20831" i="2"/>
  <c r="AF20832" i="2"/>
  <c r="AF20833" i="2"/>
  <c r="AF20834" i="2"/>
  <c r="AF20836" i="2"/>
  <c r="AF20837" i="2"/>
  <c r="AF20838" i="2"/>
  <c r="AF20839" i="2"/>
  <c r="AF20840" i="2"/>
  <c r="AF20841" i="2"/>
  <c r="AF20842" i="2"/>
  <c r="AF20843" i="2"/>
  <c r="AF20844" i="2"/>
  <c r="AF20845" i="2"/>
  <c r="AF20846" i="2"/>
  <c r="AF20848" i="2"/>
  <c r="AF20849" i="2"/>
  <c r="AF20850" i="2"/>
  <c r="AF20851" i="2"/>
  <c r="AF20852" i="2"/>
  <c r="AF20853" i="2"/>
  <c r="AF20854" i="2"/>
  <c r="AF20855" i="2"/>
  <c r="AF20856" i="2"/>
  <c r="AF20857" i="2"/>
  <c r="AF20858" i="2"/>
  <c r="AF20860" i="2"/>
  <c r="AF20861" i="2"/>
  <c r="AF20862" i="2"/>
  <c r="AF20863" i="2"/>
  <c r="AF20864" i="2"/>
  <c r="AF20865" i="2"/>
  <c r="AF20866" i="2"/>
  <c r="AF20867" i="2"/>
  <c r="AF20868" i="2"/>
  <c r="AF20869" i="2"/>
  <c r="AF20870" i="2"/>
  <c r="AF20872" i="2"/>
  <c r="AF20873" i="2"/>
  <c r="AF20874" i="2"/>
  <c r="AF20875" i="2"/>
  <c r="AF20876" i="2"/>
  <c r="AF20877" i="2"/>
  <c r="AF20878" i="2"/>
  <c r="AF20879" i="2"/>
  <c r="AF20880" i="2"/>
  <c r="AF20881" i="2"/>
  <c r="AF20882" i="2"/>
  <c r="AF20884" i="2"/>
  <c r="AF20885" i="2"/>
  <c r="AF20886" i="2"/>
  <c r="AF20887" i="2"/>
  <c r="AF20888" i="2"/>
  <c r="AF20889" i="2"/>
  <c r="AF20890" i="2"/>
  <c r="AF20891" i="2"/>
  <c r="AF20892" i="2"/>
  <c r="AF20893" i="2"/>
  <c r="AF20894" i="2"/>
  <c r="AF20896" i="2"/>
  <c r="AF20897" i="2"/>
  <c r="AF20898" i="2"/>
  <c r="AF20899" i="2"/>
  <c r="AF20900" i="2"/>
  <c r="AF20901" i="2"/>
  <c r="AF20902" i="2"/>
  <c r="AF20903" i="2"/>
  <c r="AF20904" i="2"/>
  <c r="AF20905" i="2"/>
  <c r="AF20906" i="2"/>
  <c r="AF20908" i="2"/>
  <c r="AF20909" i="2"/>
  <c r="AF20910" i="2"/>
  <c r="AF20911" i="2"/>
  <c r="AF20912" i="2"/>
  <c r="AF20913" i="2"/>
  <c r="AF20914" i="2"/>
  <c r="AF20915" i="2"/>
  <c r="AF20916" i="2"/>
  <c r="AF20917" i="2"/>
  <c r="AF20918" i="2"/>
  <c r="AF20920" i="2"/>
  <c r="AF20921" i="2"/>
  <c r="AF20922" i="2"/>
  <c r="AF20923" i="2"/>
  <c r="AF20924" i="2"/>
  <c r="AF20925" i="2"/>
  <c r="AF20926" i="2"/>
  <c r="AF20927" i="2"/>
  <c r="AF20928" i="2"/>
  <c r="AF20929" i="2"/>
  <c r="AF20930" i="2"/>
  <c r="AF20932" i="2"/>
  <c r="AF20933" i="2"/>
  <c r="AF20934" i="2"/>
  <c r="AF20935" i="2"/>
  <c r="AF20936" i="2"/>
  <c r="AF20937" i="2"/>
  <c r="AF20938" i="2"/>
  <c r="AF20939" i="2"/>
  <c r="AF20940" i="2"/>
  <c r="AF20941" i="2"/>
  <c r="AF20942" i="2"/>
  <c r="AF20944" i="2"/>
  <c r="AF20945" i="2"/>
  <c r="AF20946" i="2"/>
  <c r="AF20947" i="2"/>
  <c r="AF20948" i="2"/>
  <c r="AF20949" i="2"/>
  <c r="AF20950" i="2"/>
  <c r="AF20951" i="2"/>
  <c r="AF20952" i="2"/>
  <c r="AF20953" i="2"/>
  <c r="AF20954" i="2"/>
  <c r="AF20956" i="2"/>
  <c r="AF20957" i="2"/>
  <c r="AF20958" i="2"/>
  <c r="AF20959" i="2"/>
  <c r="AF20960" i="2"/>
  <c r="AF20961" i="2"/>
  <c r="AF20962" i="2"/>
  <c r="AF20963" i="2"/>
  <c r="AF20964" i="2"/>
  <c r="AF20965" i="2"/>
  <c r="AF20966" i="2"/>
  <c r="AF20968" i="2"/>
  <c r="AF20969" i="2"/>
  <c r="AF20970" i="2"/>
  <c r="AF20971" i="2"/>
  <c r="AF20972" i="2"/>
  <c r="AF20973" i="2"/>
  <c r="AF20974" i="2"/>
  <c r="AF20975" i="2"/>
  <c r="AF20976" i="2"/>
  <c r="AF20977" i="2"/>
  <c r="AF20978" i="2"/>
  <c r="AF20980" i="2"/>
  <c r="AF20981" i="2"/>
  <c r="AF20982" i="2"/>
  <c r="AF20983" i="2"/>
  <c r="AF20984" i="2"/>
  <c r="AF20985" i="2"/>
  <c r="AF20986" i="2"/>
  <c r="AF20987" i="2"/>
  <c r="AF20988" i="2"/>
  <c r="AF20989" i="2"/>
  <c r="AF20990" i="2"/>
  <c r="AF20992" i="2"/>
  <c r="AF20993" i="2"/>
  <c r="AF20994" i="2"/>
  <c r="AF20995" i="2"/>
  <c r="AF20996" i="2"/>
  <c r="AF20997" i="2"/>
  <c r="AF20998" i="2"/>
  <c r="AF20999" i="2"/>
  <c r="AF21000" i="2"/>
  <c r="AF21001" i="2"/>
  <c r="AF21002" i="2"/>
  <c r="AF21004" i="2"/>
  <c r="AF21005" i="2"/>
  <c r="AF21006" i="2"/>
  <c r="AF21007" i="2"/>
  <c r="AF21008" i="2"/>
  <c r="AF21009" i="2"/>
  <c r="AF21010" i="2"/>
  <c r="AF21011" i="2"/>
  <c r="AF21012" i="2"/>
  <c r="AF21013" i="2"/>
  <c r="AF21014" i="2"/>
  <c r="AF21016" i="2"/>
  <c r="AF21017" i="2"/>
  <c r="AF21018" i="2"/>
  <c r="AF21019" i="2"/>
  <c r="AF21020" i="2"/>
  <c r="AF21021" i="2"/>
  <c r="AF21022" i="2"/>
  <c r="AF21023" i="2"/>
  <c r="AF21024" i="2"/>
  <c r="AF21025" i="2"/>
  <c r="AF21026" i="2"/>
  <c r="AF21028" i="2"/>
  <c r="AF21029" i="2"/>
  <c r="AF21030" i="2"/>
  <c r="AF21031" i="2"/>
  <c r="AF21032" i="2"/>
  <c r="AF21033" i="2"/>
  <c r="AF21034" i="2"/>
  <c r="AF21035" i="2"/>
  <c r="AF21036" i="2"/>
  <c r="AF21037" i="2"/>
  <c r="AF21038" i="2"/>
  <c r="AF21040" i="2"/>
  <c r="AF21041" i="2"/>
  <c r="AF21042" i="2"/>
  <c r="AF21043" i="2"/>
  <c r="AF21044" i="2"/>
  <c r="AF21045" i="2"/>
  <c r="AF21046" i="2"/>
  <c r="AF21047" i="2"/>
  <c r="AF21048" i="2"/>
  <c r="AF21049" i="2"/>
  <c r="AF21050" i="2"/>
  <c r="AF21052" i="2"/>
  <c r="AF21053" i="2"/>
  <c r="AF21054" i="2"/>
  <c r="AF21055" i="2"/>
  <c r="AF21056" i="2"/>
  <c r="AF21057" i="2"/>
  <c r="AF21058" i="2"/>
  <c r="AF21059" i="2"/>
  <c r="AF21060" i="2"/>
  <c r="AF21061" i="2"/>
  <c r="AF21062" i="2"/>
  <c r="AF21064" i="2"/>
  <c r="AF21065" i="2"/>
  <c r="AF21066" i="2"/>
  <c r="AF21067" i="2"/>
  <c r="AF21068" i="2"/>
  <c r="AF21069" i="2"/>
  <c r="AF21070" i="2"/>
  <c r="AF21071" i="2"/>
  <c r="AF21072" i="2"/>
  <c r="AF21073" i="2"/>
  <c r="AF21074" i="2"/>
  <c r="AF21076" i="2"/>
  <c r="AF21077" i="2"/>
  <c r="AF21078" i="2"/>
  <c r="AF21079" i="2"/>
  <c r="AF21080" i="2"/>
  <c r="AF21081" i="2"/>
  <c r="AF21082" i="2"/>
  <c r="AF21083" i="2"/>
  <c r="AF21084" i="2"/>
  <c r="AF21085" i="2"/>
  <c r="AF21086" i="2"/>
  <c r="AF21088" i="2"/>
  <c r="AF21089" i="2"/>
  <c r="AF21090" i="2"/>
  <c r="AF21091" i="2"/>
  <c r="AF21092" i="2"/>
  <c r="AF21093" i="2"/>
  <c r="AF21094" i="2"/>
  <c r="AF21095" i="2"/>
  <c r="AF21096" i="2"/>
  <c r="AF21097" i="2"/>
  <c r="AF21098" i="2"/>
  <c r="AF21100" i="2"/>
  <c r="AF21101" i="2"/>
  <c r="AF21102" i="2"/>
  <c r="AF21103" i="2"/>
  <c r="AF21104" i="2"/>
  <c r="AF21105" i="2"/>
  <c r="AF21106" i="2"/>
  <c r="AF21107" i="2"/>
  <c r="AF21108" i="2"/>
  <c r="AF21109" i="2"/>
  <c r="AF21110" i="2"/>
  <c r="AF21112" i="2"/>
  <c r="AF21113" i="2"/>
  <c r="AF21114" i="2"/>
  <c r="AF21115" i="2"/>
  <c r="AF21116" i="2"/>
  <c r="AF21117" i="2"/>
  <c r="AF21118" i="2"/>
  <c r="AF21119" i="2"/>
  <c r="AF21120" i="2"/>
  <c r="AF21121" i="2"/>
  <c r="AF21122" i="2"/>
  <c r="AF21124" i="2"/>
  <c r="AF21125" i="2"/>
  <c r="AF21126" i="2"/>
  <c r="AF21127" i="2"/>
  <c r="AF21128" i="2"/>
  <c r="AF21129" i="2"/>
  <c r="AF21130" i="2"/>
  <c r="AF21131" i="2"/>
  <c r="AF21132" i="2"/>
  <c r="AF21133" i="2"/>
  <c r="AF21134" i="2"/>
  <c r="AF21136" i="2"/>
  <c r="AF21137" i="2"/>
  <c r="AF21138" i="2"/>
  <c r="AF21139" i="2"/>
  <c r="AF21140" i="2"/>
  <c r="AF21141" i="2"/>
  <c r="AF21142" i="2"/>
  <c r="AF21143" i="2"/>
  <c r="AF21144" i="2"/>
  <c r="AF21145" i="2"/>
  <c r="AF21146" i="2"/>
  <c r="AF21148" i="2"/>
  <c r="AF21149" i="2"/>
  <c r="AF21150" i="2"/>
  <c r="AF21151" i="2"/>
  <c r="AF21152" i="2"/>
  <c r="AF21153" i="2"/>
  <c r="AF21154" i="2"/>
  <c r="AF21155" i="2"/>
  <c r="AF21156" i="2"/>
  <c r="AF21157" i="2"/>
  <c r="AF21158" i="2"/>
  <c r="AF21160" i="2"/>
  <c r="AF21161" i="2"/>
  <c r="AF21162" i="2"/>
  <c r="AF21163" i="2"/>
  <c r="AF21164" i="2"/>
  <c r="AF21165" i="2"/>
  <c r="AF21166" i="2"/>
  <c r="AF21167" i="2"/>
  <c r="AF21168" i="2"/>
  <c r="AF21169" i="2"/>
  <c r="AF21170" i="2"/>
  <c r="AF21172" i="2"/>
  <c r="AF21173" i="2"/>
  <c r="AF21174" i="2"/>
  <c r="AF21175" i="2"/>
  <c r="AF21176" i="2"/>
  <c r="AF21177" i="2"/>
  <c r="AF21178" i="2"/>
  <c r="AF21179" i="2"/>
  <c r="AF21180" i="2"/>
  <c r="AF21181" i="2"/>
  <c r="AF21182" i="2"/>
  <c r="AF21184" i="2"/>
  <c r="AF21185" i="2"/>
  <c r="AF21186" i="2"/>
  <c r="AF21187" i="2"/>
  <c r="AF21188" i="2"/>
  <c r="AF21189" i="2"/>
  <c r="AF21190" i="2"/>
  <c r="AF21191" i="2"/>
  <c r="AF21192" i="2"/>
  <c r="AF21193" i="2"/>
  <c r="AF21194" i="2"/>
  <c r="AF21196" i="2"/>
  <c r="AF21197" i="2"/>
  <c r="AF21198" i="2"/>
  <c r="AF21199" i="2"/>
  <c r="AF21200" i="2"/>
  <c r="AF21201" i="2"/>
  <c r="AF21202" i="2"/>
  <c r="AF21203" i="2"/>
  <c r="AF21204" i="2"/>
  <c r="AF21205" i="2"/>
  <c r="AF21206" i="2"/>
  <c r="AF21208" i="2"/>
  <c r="AF21209" i="2"/>
  <c r="AF21210" i="2"/>
  <c r="AF21211" i="2"/>
  <c r="AF21212" i="2"/>
  <c r="AF21213" i="2"/>
  <c r="AF21214" i="2"/>
  <c r="AF21215" i="2"/>
  <c r="AF21216" i="2"/>
  <c r="AF21217" i="2"/>
  <c r="AF21218" i="2"/>
  <c r="AF21220" i="2"/>
  <c r="AF21221" i="2"/>
  <c r="AF21222" i="2"/>
  <c r="AF21223" i="2"/>
  <c r="AF21224" i="2"/>
  <c r="AF21225" i="2"/>
  <c r="AF21226" i="2"/>
  <c r="AF21227" i="2"/>
  <c r="AF21228" i="2"/>
  <c r="AF21229" i="2"/>
  <c r="AF21230" i="2"/>
  <c r="AF21232" i="2"/>
  <c r="AF21233" i="2"/>
  <c r="AF21234" i="2"/>
  <c r="AF21235" i="2"/>
  <c r="AF21236" i="2"/>
  <c r="AF21237" i="2"/>
  <c r="AF21238" i="2"/>
  <c r="AF21239" i="2"/>
  <c r="AF21240" i="2"/>
  <c r="AF21241" i="2"/>
  <c r="AF21242" i="2"/>
  <c r="AF21244" i="2"/>
  <c r="AF21245" i="2"/>
  <c r="AF21246" i="2"/>
  <c r="AF21247" i="2"/>
  <c r="AF21248" i="2"/>
  <c r="AF21249" i="2"/>
  <c r="AF21250" i="2"/>
  <c r="AF21251" i="2"/>
  <c r="AF21252" i="2"/>
  <c r="AF21253" i="2"/>
  <c r="AF21254" i="2"/>
  <c r="AF21256" i="2"/>
  <c r="AF21257" i="2"/>
  <c r="AF21258" i="2"/>
  <c r="AF21259" i="2"/>
  <c r="AF21260" i="2"/>
  <c r="AF21261" i="2"/>
  <c r="AF21262" i="2"/>
  <c r="AF21263" i="2"/>
  <c r="AF21264" i="2"/>
  <c r="AF21265" i="2"/>
  <c r="AF21266" i="2"/>
  <c r="AF21268" i="2"/>
  <c r="AF21269" i="2"/>
  <c r="AF21270" i="2"/>
  <c r="AF21271" i="2"/>
  <c r="AF21272" i="2"/>
  <c r="AF21273" i="2"/>
  <c r="AF21274" i="2"/>
  <c r="AF21275" i="2"/>
  <c r="AF21276" i="2"/>
  <c r="AF21277" i="2"/>
  <c r="AF21278" i="2"/>
  <c r="AF21280" i="2"/>
  <c r="AF21281" i="2"/>
  <c r="AF21282" i="2"/>
  <c r="AF21283" i="2"/>
  <c r="AF21284" i="2"/>
  <c r="AF21285" i="2"/>
  <c r="AF21286" i="2"/>
  <c r="AF21287" i="2"/>
  <c r="AF21288" i="2"/>
  <c r="AF21289" i="2"/>
  <c r="AF21290" i="2"/>
  <c r="AF21292" i="2"/>
  <c r="AF21293" i="2"/>
  <c r="AF21294" i="2"/>
  <c r="AF21295" i="2"/>
  <c r="AF21296" i="2"/>
  <c r="AF21297" i="2"/>
  <c r="AF21298" i="2"/>
  <c r="AF21299" i="2"/>
  <c r="AF21300" i="2"/>
  <c r="AF21301" i="2"/>
  <c r="AF21302" i="2"/>
  <c r="AF21304" i="2"/>
  <c r="AF21305" i="2"/>
  <c r="AF21306" i="2"/>
  <c r="AF21307" i="2"/>
  <c r="AF21308" i="2"/>
  <c r="AF21309" i="2"/>
  <c r="AF21310" i="2"/>
  <c r="AF21311" i="2"/>
  <c r="AF21312" i="2"/>
  <c r="AF21313" i="2"/>
  <c r="AF21314" i="2"/>
  <c r="AF21316" i="2"/>
  <c r="AF21317" i="2"/>
  <c r="AF21318" i="2"/>
  <c r="AF21319" i="2"/>
  <c r="AF21320" i="2"/>
  <c r="AF21321" i="2"/>
  <c r="AF21322" i="2"/>
  <c r="AF21323" i="2"/>
  <c r="AF21324" i="2"/>
  <c r="AF21325" i="2"/>
  <c r="AF21326" i="2"/>
  <c r="AF21328" i="2"/>
  <c r="AF21329" i="2"/>
  <c r="AF21330" i="2"/>
  <c r="AF21331" i="2"/>
  <c r="AF21332" i="2"/>
  <c r="AF21333" i="2"/>
  <c r="AF21334" i="2"/>
  <c r="AF21335" i="2"/>
  <c r="AF21336" i="2"/>
  <c r="AF21337" i="2"/>
  <c r="AF21338" i="2"/>
  <c r="AF21340" i="2"/>
  <c r="AF21341" i="2"/>
  <c r="AF21342" i="2"/>
  <c r="AF21343" i="2"/>
  <c r="AF21344" i="2"/>
  <c r="AF21345" i="2"/>
  <c r="AF21346" i="2"/>
  <c r="AF21347" i="2"/>
  <c r="AF21348" i="2"/>
  <c r="AF21349" i="2"/>
  <c r="AF21350" i="2"/>
  <c r="AF21352" i="2"/>
  <c r="AF21353" i="2"/>
  <c r="AF21354" i="2"/>
  <c r="AF21355" i="2"/>
  <c r="AF21356" i="2"/>
  <c r="AF21357" i="2"/>
  <c r="AF21358" i="2"/>
  <c r="AF21359" i="2"/>
  <c r="AF21360" i="2"/>
  <c r="AF21361" i="2"/>
  <c r="AF21362" i="2"/>
  <c r="AF21364" i="2"/>
  <c r="AF21365" i="2"/>
  <c r="AF21366" i="2"/>
  <c r="AF21367" i="2"/>
  <c r="AF21368" i="2"/>
  <c r="AF21369" i="2"/>
  <c r="AF21370" i="2"/>
  <c r="AF21371" i="2"/>
  <c r="AF21372" i="2"/>
  <c r="AF21373" i="2"/>
  <c r="AF21374" i="2"/>
  <c r="AF21376" i="2"/>
  <c r="AF21377" i="2"/>
  <c r="AF21378" i="2"/>
  <c r="AF21379" i="2"/>
  <c r="AF21380" i="2"/>
  <c r="AF21381" i="2"/>
  <c r="AF21382" i="2"/>
  <c r="AF21383" i="2"/>
  <c r="AF21384" i="2"/>
  <c r="AF21385" i="2"/>
  <c r="AF21386" i="2"/>
  <c r="AF21388" i="2"/>
  <c r="AF21389" i="2"/>
  <c r="AF21390" i="2"/>
  <c r="AF21391" i="2"/>
  <c r="AF21392" i="2"/>
  <c r="AF21393" i="2"/>
  <c r="AF21394" i="2"/>
  <c r="AF21395" i="2"/>
  <c r="AF21396" i="2"/>
  <c r="AF21397" i="2"/>
  <c r="AF21398" i="2"/>
  <c r="AF21400" i="2"/>
  <c r="AF21401" i="2"/>
  <c r="AF21402" i="2"/>
  <c r="AF21403" i="2"/>
  <c r="AF21404" i="2"/>
  <c r="AF21405" i="2"/>
  <c r="AF21406" i="2"/>
  <c r="AF21407" i="2"/>
  <c r="AF21408" i="2"/>
  <c r="AF21409" i="2"/>
  <c r="AF21410" i="2"/>
  <c r="AF21412" i="2"/>
  <c r="AF21413" i="2"/>
  <c r="AF21414" i="2"/>
  <c r="AF21415" i="2"/>
  <c r="AF21416" i="2"/>
  <c r="AF21417" i="2"/>
  <c r="AF21418" i="2"/>
  <c r="AF21419" i="2"/>
  <c r="AF21420" i="2"/>
  <c r="AF21421" i="2"/>
  <c r="AF21422" i="2"/>
  <c r="AF21424" i="2"/>
  <c r="AF21425" i="2"/>
  <c r="AF21426" i="2"/>
  <c r="AF21427" i="2"/>
  <c r="AF21428" i="2"/>
  <c r="AF21429" i="2"/>
  <c r="AF21430" i="2"/>
  <c r="AF21431" i="2"/>
  <c r="AF21432" i="2"/>
  <c r="AF21433" i="2"/>
  <c r="AF21434" i="2"/>
  <c r="AF21436" i="2"/>
  <c r="AF21437" i="2"/>
  <c r="AF21438" i="2"/>
  <c r="AF21439" i="2"/>
  <c r="AF21440" i="2"/>
  <c r="AF21441" i="2"/>
  <c r="AF21442" i="2"/>
  <c r="AF21443" i="2"/>
  <c r="AF21444" i="2"/>
  <c r="AF21445" i="2"/>
  <c r="AF21446" i="2"/>
  <c r="AF21448" i="2"/>
  <c r="AF21449" i="2"/>
  <c r="AF21450" i="2"/>
  <c r="AF21451" i="2"/>
  <c r="AF21452" i="2"/>
  <c r="AF21453" i="2"/>
  <c r="AF21454" i="2"/>
  <c r="AF21455" i="2"/>
  <c r="AF21456" i="2"/>
  <c r="AF21457" i="2"/>
  <c r="AF21458" i="2"/>
  <c r="AF21460" i="2"/>
  <c r="AF21461" i="2"/>
  <c r="AF21462" i="2"/>
  <c r="AF21463" i="2"/>
  <c r="AF21464" i="2"/>
  <c r="AF21465" i="2"/>
  <c r="AF21466" i="2"/>
  <c r="AF21467" i="2"/>
  <c r="AF21468" i="2"/>
  <c r="AF21469" i="2"/>
  <c r="AF21470" i="2"/>
  <c r="AF21472" i="2"/>
  <c r="AF21473" i="2"/>
  <c r="AF21474" i="2"/>
  <c r="AF21475" i="2"/>
  <c r="AF21476" i="2"/>
  <c r="AF21477" i="2"/>
  <c r="AF21478" i="2"/>
  <c r="AF21479" i="2"/>
  <c r="AF21480" i="2"/>
  <c r="AF21481" i="2"/>
  <c r="AF21482" i="2"/>
  <c r="AF21484" i="2"/>
  <c r="AF21485" i="2"/>
  <c r="AF21486" i="2"/>
  <c r="AF21487" i="2"/>
  <c r="AF21488" i="2"/>
  <c r="AF21489" i="2"/>
  <c r="AF21490" i="2"/>
  <c r="AF21491" i="2"/>
  <c r="AF21492" i="2"/>
  <c r="AF21493" i="2"/>
  <c r="AF21494" i="2"/>
  <c r="AF21496" i="2"/>
  <c r="AF21497" i="2"/>
  <c r="AF21498" i="2"/>
  <c r="AF21499" i="2"/>
  <c r="AF21500" i="2"/>
  <c r="AF21501" i="2"/>
  <c r="AF21502" i="2"/>
  <c r="AF21503" i="2"/>
  <c r="AF21504" i="2"/>
  <c r="AF21505" i="2"/>
  <c r="AF21506" i="2"/>
  <c r="AF21508" i="2"/>
  <c r="AF21509" i="2"/>
  <c r="AF21510" i="2"/>
  <c r="AF21511" i="2"/>
  <c r="AF21512" i="2"/>
  <c r="AF21513" i="2"/>
  <c r="AF21514" i="2"/>
  <c r="AF21515" i="2"/>
  <c r="AF21516" i="2"/>
  <c r="AF21517" i="2"/>
  <c r="AF21518" i="2"/>
  <c r="AF21520" i="2"/>
  <c r="AF21521" i="2"/>
  <c r="AF21522" i="2"/>
  <c r="AF21523" i="2"/>
  <c r="AF21524" i="2"/>
  <c r="AF21525" i="2"/>
  <c r="AF21526" i="2"/>
  <c r="AF21527" i="2"/>
  <c r="AF21528" i="2"/>
  <c r="AF21529" i="2"/>
  <c r="AF21530" i="2"/>
  <c r="AF21532" i="2"/>
  <c r="AF21533" i="2"/>
  <c r="AF21534" i="2"/>
  <c r="AF21535" i="2"/>
  <c r="AF21536" i="2"/>
  <c r="AF21537" i="2"/>
  <c r="AF21538" i="2"/>
  <c r="AF21539" i="2"/>
  <c r="AF21540" i="2"/>
  <c r="AF21541" i="2"/>
  <c r="AF21542" i="2"/>
  <c r="AF21544" i="2"/>
  <c r="AF21545" i="2"/>
  <c r="AF21546" i="2"/>
  <c r="AF21547" i="2"/>
  <c r="AF21548" i="2"/>
  <c r="AF21549" i="2"/>
  <c r="AF21550" i="2"/>
  <c r="AF21551" i="2"/>
  <c r="AF21552" i="2"/>
  <c r="AF21553" i="2"/>
  <c r="AF21554" i="2"/>
  <c r="AF21556" i="2"/>
  <c r="AF21557" i="2"/>
  <c r="AF21558" i="2"/>
  <c r="AF21559" i="2"/>
  <c r="AF21560" i="2"/>
  <c r="AF21561" i="2"/>
  <c r="AF21562" i="2"/>
  <c r="AF21563" i="2"/>
  <c r="AF21564" i="2"/>
  <c r="AF21565" i="2"/>
  <c r="AF21566" i="2"/>
  <c r="AF21568" i="2"/>
  <c r="AF21569" i="2"/>
  <c r="AF21570" i="2"/>
  <c r="AF21571" i="2"/>
  <c r="AF21572" i="2"/>
  <c r="AF21573" i="2"/>
  <c r="AF21574" i="2"/>
  <c r="AF21575" i="2"/>
  <c r="AF21576" i="2"/>
  <c r="AF21577" i="2"/>
  <c r="AF21578" i="2"/>
  <c r="AF21580" i="2"/>
  <c r="AF21581" i="2"/>
  <c r="AF21582" i="2"/>
  <c r="AF21583" i="2"/>
  <c r="AF21584" i="2"/>
  <c r="AF21585" i="2"/>
  <c r="AF21586" i="2"/>
  <c r="AF21587" i="2"/>
  <c r="AF21588" i="2"/>
  <c r="AF21589" i="2"/>
  <c r="AF21590" i="2"/>
  <c r="AF21592" i="2"/>
  <c r="AF21593" i="2"/>
  <c r="AF21594" i="2"/>
  <c r="AF21595" i="2"/>
  <c r="AF21596" i="2"/>
  <c r="AF21597" i="2"/>
  <c r="AF21598" i="2"/>
  <c r="AF21599" i="2"/>
  <c r="AF21600" i="2"/>
  <c r="AF21601" i="2"/>
  <c r="AF21602" i="2"/>
  <c r="AF21604" i="2"/>
  <c r="AF21605" i="2"/>
  <c r="AF21606" i="2"/>
  <c r="AF21607" i="2"/>
  <c r="AF21608" i="2"/>
  <c r="AF21609" i="2"/>
  <c r="AF21610" i="2"/>
  <c r="AF21611" i="2"/>
  <c r="AF21612" i="2"/>
  <c r="AF21613" i="2"/>
  <c r="AF21614" i="2"/>
  <c r="AF21616" i="2"/>
  <c r="AF21617" i="2"/>
  <c r="AF21618" i="2"/>
  <c r="AF21619" i="2"/>
  <c r="AF21620" i="2"/>
  <c r="AF21621" i="2"/>
  <c r="AF21622" i="2"/>
  <c r="AF21623" i="2"/>
  <c r="AF21624" i="2"/>
  <c r="AF21625" i="2"/>
  <c r="AF21626" i="2"/>
  <c r="AF21628" i="2"/>
  <c r="AF21629" i="2"/>
  <c r="AF21630" i="2"/>
  <c r="AF21631" i="2"/>
  <c r="AF21632" i="2"/>
  <c r="AF21633" i="2"/>
  <c r="AF21634" i="2"/>
  <c r="AF21635" i="2"/>
  <c r="AF21636" i="2"/>
  <c r="AF21637" i="2"/>
  <c r="AF21638" i="2"/>
  <c r="AF21640" i="2"/>
  <c r="AF21641" i="2"/>
  <c r="AF21642" i="2"/>
  <c r="AF21643" i="2"/>
  <c r="AF21644" i="2"/>
  <c r="AF21645" i="2"/>
  <c r="AF21646" i="2"/>
  <c r="AF21647" i="2"/>
  <c r="AF21648" i="2"/>
  <c r="AF21649" i="2"/>
  <c r="AF21650" i="2"/>
  <c r="AF21652" i="2"/>
  <c r="AF21653" i="2"/>
  <c r="AF21654" i="2"/>
  <c r="AF21655" i="2"/>
  <c r="AF21656" i="2"/>
  <c r="AF21657" i="2"/>
  <c r="AF21658" i="2"/>
  <c r="AF21659" i="2"/>
  <c r="AF21660" i="2"/>
  <c r="AF21661" i="2"/>
  <c r="AF21662" i="2"/>
  <c r="AF21664" i="2"/>
  <c r="AF21665" i="2"/>
  <c r="AF21666" i="2"/>
  <c r="AF21667" i="2"/>
  <c r="AF21668" i="2"/>
  <c r="AF21669" i="2"/>
  <c r="AF21670" i="2"/>
  <c r="AF21671" i="2"/>
  <c r="AF21672" i="2"/>
  <c r="AF21673" i="2"/>
  <c r="AF21674" i="2"/>
  <c r="AF21676" i="2"/>
  <c r="AF21677" i="2"/>
  <c r="AF21678" i="2"/>
  <c r="AF21679" i="2"/>
  <c r="AF21680" i="2"/>
  <c r="AF21681" i="2"/>
  <c r="AF21682" i="2"/>
  <c r="AF21683" i="2"/>
  <c r="AF21684" i="2"/>
  <c r="AF21685" i="2"/>
  <c r="AF21686" i="2"/>
  <c r="AF21688" i="2"/>
  <c r="AF21689" i="2"/>
  <c r="AF21690" i="2"/>
  <c r="AF21691" i="2"/>
  <c r="AF21692" i="2"/>
  <c r="AF21693" i="2"/>
  <c r="AF21694" i="2"/>
  <c r="AF21695" i="2"/>
  <c r="AF21696" i="2"/>
  <c r="AF21697" i="2"/>
  <c r="AF21698" i="2"/>
  <c r="AF21700" i="2"/>
  <c r="AF21701" i="2"/>
  <c r="AF21702" i="2"/>
  <c r="AF21703" i="2"/>
  <c r="AF21704" i="2"/>
  <c r="AF21705" i="2"/>
  <c r="AF21706" i="2"/>
  <c r="AF21707" i="2"/>
  <c r="AF21708" i="2"/>
  <c r="AF21709" i="2"/>
  <c r="AF21710" i="2"/>
  <c r="AF21712" i="2"/>
  <c r="AF21713" i="2"/>
  <c r="AF21714" i="2"/>
  <c r="AF21715" i="2"/>
  <c r="AF21716" i="2"/>
  <c r="AF21717" i="2"/>
  <c r="AF21718" i="2"/>
  <c r="AF21719" i="2"/>
  <c r="AF21720" i="2"/>
  <c r="AF21721" i="2"/>
  <c r="AF21722" i="2"/>
  <c r="AF21724" i="2"/>
  <c r="AF21725" i="2"/>
  <c r="AF21726" i="2"/>
  <c r="AF21727" i="2"/>
  <c r="AF21728" i="2"/>
  <c r="AF21729" i="2"/>
  <c r="AF21730" i="2"/>
  <c r="AF21731" i="2"/>
  <c r="AF21732" i="2"/>
  <c r="AF21733" i="2"/>
  <c r="AF21734" i="2"/>
  <c r="AF21736" i="2"/>
  <c r="AF21737" i="2"/>
  <c r="AF21738" i="2"/>
  <c r="AF21739" i="2"/>
  <c r="AF21740" i="2"/>
  <c r="AF21741" i="2"/>
  <c r="AF21742" i="2"/>
  <c r="AF21743" i="2"/>
  <c r="AF21744" i="2"/>
  <c r="AF21745" i="2"/>
  <c r="AF21746" i="2"/>
  <c r="AF21748" i="2"/>
  <c r="AF21749" i="2"/>
  <c r="AF21750" i="2"/>
  <c r="AF21751" i="2"/>
  <c r="AF21752" i="2"/>
  <c r="AF21753" i="2"/>
  <c r="AF21754" i="2"/>
  <c r="AF21755" i="2"/>
  <c r="AF21756" i="2"/>
  <c r="AF21757" i="2"/>
  <c r="AF21758" i="2"/>
  <c r="AF21760" i="2"/>
  <c r="AF21761" i="2"/>
  <c r="AF21762" i="2"/>
  <c r="AF21763" i="2"/>
  <c r="AF21764" i="2"/>
  <c r="AF21765" i="2"/>
  <c r="AF21766" i="2"/>
  <c r="AF21767" i="2"/>
  <c r="AF21768" i="2"/>
  <c r="AF21769" i="2"/>
  <c r="AF21770" i="2"/>
  <c r="AF21772" i="2"/>
  <c r="AF21773" i="2"/>
  <c r="AF21774" i="2"/>
  <c r="AF21775" i="2"/>
  <c r="AF21776" i="2"/>
  <c r="AF21777" i="2"/>
  <c r="AF21778" i="2"/>
  <c r="AF21779" i="2"/>
  <c r="AF21780" i="2"/>
  <c r="AF21781" i="2"/>
  <c r="AF21782" i="2"/>
  <c r="AF21784" i="2"/>
  <c r="AF21785" i="2"/>
  <c r="AF21786" i="2"/>
  <c r="AF21787" i="2"/>
  <c r="AF21788" i="2"/>
  <c r="AF21789" i="2"/>
  <c r="AF21790" i="2"/>
  <c r="AF21791" i="2"/>
  <c r="AF21792" i="2"/>
  <c r="AF21793" i="2"/>
  <c r="AF21794" i="2"/>
  <c r="AF21796" i="2"/>
  <c r="AF21797" i="2"/>
  <c r="AF21798" i="2"/>
  <c r="AF21799" i="2"/>
  <c r="AF21800" i="2"/>
  <c r="AF21801" i="2"/>
  <c r="AF21802" i="2"/>
  <c r="AF21803" i="2"/>
  <c r="AF21804" i="2"/>
  <c r="AF21805" i="2"/>
  <c r="AF21806" i="2"/>
  <c r="AF21808" i="2"/>
  <c r="AF21809" i="2"/>
  <c r="AF21810" i="2"/>
  <c r="AF21811" i="2"/>
  <c r="AF21812" i="2"/>
  <c r="AF21813" i="2"/>
  <c r="AF21814" i="2"/>
  <c r="AF21815" i="2"/>
  <c r="AF21816" i="2"/>
  <c r="AF21817" i="2"/>
  <c r="AF21818" i="2"/>
  <c r="AF21820" i="2"/>
  <c r="AF21821" i="2"/>
  <c r="AF21822" i="2"/>
  <c r="AF21823" i="2"/>
  <c r="AF21824" i="2"/>
  <c r="AF21825" i="2"/>
  <c r="AF21826" i="2"/>
  <c r="AF21827" i="2"/>
  <c r="AF21828" i="2"/>
  <c r="AF21829" i="2"/>
  <c r="AF21830" i="2"/>
  <c r="AF21832" i="2"/>
  <c r="AF21833" i="2"/>
  <c r="AF21834" i="2"/>
  <c r="AF21835" i="2"/>
  <c r="AF21836" i="2"/>
  <c r="AF21837" i="2"/>
  <c r="AF21838" i="2"/>
  <c r="AF21839" i="2"/>
  <c r="AF21840" i="2"/>
  <c r="AF21841" i="2"/>
  <c r="AF21842" i="2"/>
  <c r="AF21844" i="2"/>
  <c r="AF21845" i="2"/>
  <c r="AF21846" i="2"/>
  <c r="AF21847" i="2"/>
  <c r="AF21848" i="2"/>
  <c r="AF21849" i="2"/>
  <c r="AF21850" i="2"/>
  <c r="AF21851" i="2"/>
  <c r="AF21852" i="2"/>
  <c r="AF21853" i="2"/>
  <c r="AF21854" i="2"/>
  <c r="AF21856" i="2"/>
  <c r="AF21857" i="2"/>
  <c r="AF21858" i="2"/>
  <c r="AF21859" i="2"/>
  <c r="AF21860" i="2"/>
  <c r="AF21861" i="2"/>
  <c r="AF21862" i="2"/>
  <c r="AF21863" i="2"/>
  <c r="AF21864" i="2"/>
  <c r="AF21865" i="2"/>
  <c r="AF21866" i="2"/>
  <c r="AF21868" i="2"/>
  <c r="AF21869" i="2"/>
  <c r="AF21870" i="2"/>
  <c r="AF21871" i="2"/>
  <c r="AF21872" i="2"/>
  <c r="AF21873" i="2"/>
  <c r="AF21874" i="2"/>
  <c r="AF21875" i="2"/>
  <c r="AF21876" i="2"/>
  <c r="AF21877" i="2"/>
  <c r="AF21878" i="2"/>
  <c r="AF21880" i="2"/>
  <c r="AF21881" i="2"/>
  <c r="AF21882" i="2"/>
  <c r="AF21883" i="2"/>
  <c r="AF21884" i="2"/>
  <c r="AF21885" i="2"/>
  <c r="AF21886" i="2"/>
  <c r="AF21887" i="2"/>
  <c r="AF21888" i="2"/>
  <c r="AF21889" i="2"/>
  <c r="AF21890" i="2"/>
  <c r="AF21892" i="2"/>
  <c r="AF21893" i="2"/>
  <c r="AF21894" i="2"/>
  <c r="AF21895" i="2"/>
  <c r="AF21896" i="2"/>
  <c r="AF21897" i="2"/>
  <c r="AF21898" i="2"/>
  <c r="AF21899" i="2"/>
  <c r="AF21900" i="2"/>
  <c r="AF21901" i="2"/>
  <c r="AF21902" i="2"/>
  <c r="AF21904" i="2"/>
  <c r="AF21905" i="2"/>
  <c r="AF21906" i="2"/>
  <c r="AF21907" i="2"/>
  <c r="AF21908" i="2"/>
  <c r="AF21909" i="2"/>
  <c r="AF21910" i="2"/>
  <c r="AF21911" i="2"/>
  <c r="AF21912" i="2"/>
  <c r="AF21913" i="2"/>
  <c r="AF21914" i="2"/>
  <c r="AF21916" i="2"/>
  <c r="AF21917" i="2"/>
  <c r="AF21918" i="2"/>
  <c r="AF21919" i="2"/>
  <c r="AF21920" i="2"/>
  <c r="AF21921" i="2"/>
  <c r="AF21922" i="2"/>
  <c r="AF21923" i="2"/>
  <c r="AF21924" i="2"/>
  <c r="AF21925" i="2"/>
  <c r="AF21926" i="2"/>
  <c r="AF21928" i="2"/>
  <c r="AF21929" i="2"/>
  <c r="AF21930" i="2"/>
  <c r="AF21931" i="2"/>
  <c r="AF21932" i="2"/>
  <c r="AF21933" i="2"/>
  <c r="AF21934" i="2"/>
  <c r="AF21935" i="2"/>
  <c r="AF21936" i="2"/>
  <c r="AF21937" i="2"/>
  <c r="AF21938" i="2"/>
  <c r="AF21940" i="2"/>
  <c r="AF21941" i="2"/>
  <c r="AF21942" i="2"/>
  <c r="AF21943" i="2"/>
  <c r="AF21944" i="2"/>
  <c r="AF21945" i="2"/>
  <c r="AF21946" i="2"/>
  <c r="AF21947" i="2"/>
  <c r="AF21948" i="2"/>
  <c r="AF21949" i="2"/>
  <c r="AF21950" i="2"/>
  <c r="AF21952" i="2"/>
  <c r="AF21953" i="2"/>
  <c r="AF21954" i="2"/>
  <c r="AF21955" i="2"/>
  <c r="AF21956" i="2"/>
  <c r="AF21957" i="2"/>
  <c r="AF21958" i="2"/>
  <c r="AF21959" i="2"/>
  <c r="AF21960" i="2"/>
  <c r="AF21961" i="2"/>
  <c r="AF21962" i="2"/>
  <c r="AF21964" i="2"/>
  <c r="AF21965" i="2"/>
  <c r="AF21966" i="2"/>
  <c r="AF21967" i="2"/>
  <c r="AF21968" i="2"/>
  <c r="AF21969" i="2"/>
  <c r="AF21970" i="2"/>
  <c r="AF21971" i="2"/>
  <c r="AF21972" i="2"/>
  <c r="AF21973" i="2"/>
  <c r="AF21974" i="2"/>
  <c r="AF21976" i="2"/>
  <c r="AF21977" i="2"/>
  <c r="AF21978" i="2"/>
  <c r="AF21979" i="2"/>
  <c r="AF21980" i="2"/>
  <c r="AF21981" i="2"/>
  <c r="AF21982" i="2"/>
  <c r="AF21983" i="2"/>
  <c r="AF21984" i="2"/>
  <c r="AF21985" i="2"/>
  <c r="AF21986" i="2"/>
  <c r="AF21988" i="2"/>
  <c r="AF21989" i="2"/>
  <c r="AF21990" i="2"/>
  <c r="AF21991" i="2"/>
  <c r="AF21992" i="2"/>
  <c r="AF21993" i="2"/>
  <c r="AF21994" i="2"/>
  <c r="AF21995" i="2"/>
  <c r="AF21996" i="2"/>
  <c r="AF21997" i="2"/>
  <c r="AF21998" i="2"/>
  <c r="AF22000" i="2"/>
  <c r="AF22001" i="2"/>
  <c r="AF22002" i="2"/>
  <c r="AF22003" i="2"/>
  <c r="AF22004" i="2"/>
  <c r="AF22005" i="2"/>
  <c r="AF22006" i="2"/>
  <c r="AF22007" i="2"/>
  <c r="AF22008" i="2"/>
  <c r="AF22009" i="2"/>
  <c r="AF22010" i="2"/>
  <c r="AF22012" i="2"/>
  <c r="AF22013" i="2"/>
  <c r="AF22014" i="2"/>
  <c r="AF22015" i="2"/>
  <c r="AF22016" i="2"/>
  <c r="AF22017" i="2"/>
  <c r="AF22018" i="2"/>
  <c r="AF22019" i="2"/>
  <c r="AF22020" i="2"/>
  <c r="AF22021" i="2"/>
  <c r="AF22022" i="2"/>
  <c r="AF22024" i="2"/>
  <c r="AF22025" i="2"/>
  <c r="AF22026" i="2"/>
  <c r="AF22027" i="2"/>
  <c r="AF22028" i="2"/>
  <c r="AF22029" i="2"/>
  <c r="AF22030" i="2"/>
  <c r="AF22031" i="2"/>
  <c r="AF22032" i="2"/>
  <c r="AF22033" i="2"/>
  <c r="AF22034" i="2"/>
  <c r="AF22036" i="2"/>
  <c r="AF22037" i="2"/>
  <c r="AF22038" i="2"/>
  <c r="AF22039" i="2"/>
  <c r="AF22040" i="2"/>
  <c r="AF22041" i="2"/>
  <c r="AF22042" i="2"/>
  <c r="AF22043" i="2"/>
  <c r="AF22044" i="2"/>
  <c r="AF22045" i="2"/>
  <c r="AF22046" i="2"/>
  <c r="AF22048" i="2"/>
  <c r="AF22049" i="2"/>
  <c r="AF22050" i="2"/>
  <c r="AF22051" i="2"/>
  <c r="AF22052" i="2"/>
  <c r="AF22053" i="2"/>
  <c r="AF22054" i="2"/>
  <c r="AF22055" i="2"/>
  <c r="AF22056" i="2"/>
  <c r="AF22057" i="2"/>
  <c r="AF22058" i="2"/>
  <c r="AF22060" i="2"/>
  <c r="AF22061" i="2"/>
  <c r="AF22062" i="2"/>
  <c r="AF22063" i="2"/>
  <c r="AF22064" i="2"/>
  <c r="AF22065" i="2"/>
  <c r="AF22066" i="2"/>
  <c r="AF22067" i="2"/>
  <c r="AF22068" i="2"/>
  <c r="AF22069" i="2"/>
  <c r="AF22070" i="2"/>
  <c r="AF22072" i="2"/>
  <c r="AF22073" i="2"/>
  <c r="AF22074" i="2"/>
  <c r="AF22075" i="2"/>
  <c r="AF22076" i="2"/>
  <c r="AF22077" i="2"/>
  <c r="AF22078" i="2"/>
  <c r="AF22079" i="2"/>
  <c r="AF22080" i="2"/>
  <c r="AF22081" i="2"/>
  <c r="AF22082" i="2"/>
  <c r="AF22084" i="2"/>
  <c r="AF22085" i="2"/>
  <c r="AF22086" i="2"/>
  <c r="AF22087" i="2"/>
  <c r="AF22088" i="2"/>
  <c r="AF22089" i="2"/>
  <c r="AF22090" i="2"/>
  <c r="AF22091" i="2"/>
  <c r="AF22092" i="2"/>
  <c r="AF22093" i="2"/>
  <c r="AF22094" i="2"/>
  <c r="AF22096" i="2"/>
  <c r="AF22097" i="2"/>
  <c r="AF22098" i="2"/>
  <c r="AF22099" i="2"/>
  <c r="AF22100" i="2"/>
  <c r="AF22101" i="2"/>
  <c r="AF22102" i="2"/>
  <c r="AF22103" i="2"/>
  <c r="AF22104" i="2"/>
  <c r="AF22105" i="2"/>
  <c r="AF22106" i="2"/>
  <c r="AF22108" i="2"/>
  <c r="AF22109" i="2"/>
  <c r="AF22110" i="2"/>
  <c r="AF22111" i="2"/>
  <c r="AF22112" i="2"/>
  <c r="AF22113" i="2"/>
  <c r="AF22114" i="2"/>
  <c r="AF22115" i="2"/>
  <c r="AF22116" i="2"/>
  <c r="AF22117" i="2"/>
  <c r="AF22118" i="2"/>
  <c r="AF22120" i="2"/>
  <c r="AF22121" i="2"/>
  <c r="AF22122" i="2"/>
  <c r="AF22123" i="2"/>
  <c r="AF22124" i="2"/>
  <c r="AF22125" i="2"/>
  <c r="AF22126" i="2"/>
  <c r="AF22127" i="2"/>
  <c r="AF22128" i="2"/>
  <c r="AF22129" i="2"/>
  <c r="AF22130" i="2"/>
  <c r="AF22132" i="2"/>
  <c r="AF22133" i="2"/>
  <c r="AF22134" i="2"/>
  <c r="AF22135" i="2"/>
  <c r="AF22136" i="2"/>
  <c r="AF22137" i="2"/>
  <c r="AF22138" i="2"/>
  <c r="AF22139" i="2"/>
  <c r="AF22140" i="2"/>
  <c r="AF22141" i="2"/>
  <c r="AF22142" i="2"/>
  <c r="AF22144" i="2"/>
  <c r="AF22145" i="2"/>
  <c r="AF22146" i="2"/>
  <c r="AF22147" i="2"/>
  <c r="AF22148" i="2"/>
  <c r="AF22149" i="2"/>
  <c r="AF22150" i="2"/>
  <c r="AF22151" i="2"/>
  <c r="AF22152" i="2"/>
  <c r="AF22153" i="2"/>
  <c r="AF22154" i="2"/>
  <c r="AF22156" i="2"/>
  <c r="AF22157" i="2"/>
  <c r="AF22158" i="2"/>
  <c r="AF22159" i="2"/>
  <c r="AF22160" i="2"/>
  <c r="AF22161" i="2"/>
  <c r="AF22162" i="2"/>
  <c r="AF22163" i="2"/>
  <c r="AF22164" i="2"/>
  <c r="AF22165" i="2"/>
  <c r="AF22166" i="2"/>
  <c r="AF22168" i="2"/>
  <c r="AF22169" i="2"/>
  <c r="AF22170" i="2"/>
  <c r="AF22171" i="2"/>
  <c r="AF22172" i="2"/>
  <c r="AF22173" i="2"/>
  <c r="AF22174" i="2"/>
  <c r="AF22175" i="2"/>
  <c r="AF22176" i="2"/>
  <c r="AF22177" i="2"/>
  <c r="AF22178" i="2"/>
  <c r="AF22180" i="2"/>
  <c r="AF22181" i="2"/>
  <c r="AF22182" i="2"/>
  <c r="AF22183" i="2"/>
  <c r="AF22184" i="2"/>
  <c r="AF22185" i="2"/>
  <c r="AF22186" i="2"/>
  <c r="AF22187" i="2"/>
  <c r="AF22188" i="2"/>
  <c r="AF22189" i="2"/>
  <c r="AF22190" i="2"/>
  <c r="AF22192" i="2"/>
  <c r="AF22193" i="2"/>
  <c r="AF22194" i="2"/>
  <c r="AF22195" i="2"/>
  <c r="AF22196" i="2"/>
  <c r="AF22197" i="2"/>
  <c r="AF22198" i="2"/>
  <c r="AF22199" i="2"/>
  <c r="AF22200" i="2"/>
  <c r="AF22201" i="2"/>
  <c r="AF22202" i="2"/>
  <c r="AF22204" i="2"/>
  <c r="AF22205" i="2"/>
  <c r="AF22206" i="2"/>
  <c r="AF22207" i="2"/>
  <c r="AF22208" i="2"/>
  <c r="AF22209" i="2"/>
  <c r="AF22210" i="2"/>
  <c r="AF22211" i="2"/>
  <c r="AF22212" i="2"/>
  <c r="AF22213" i="2"/>
  <c r="AF22214" i="2"/>
  <c r="AF22216" i="2"/>
  <c r="AF22217" i="2"/>
  <c r="AF22218" i="2"/>
  <c r="AF22219" i="2"/>
  <c r="AF22220" i="2"/>
  <c r="AF22221" i="2"/>
  <c r="AF22222" i="2"/>
  <c r="AF22223" i="2"/>
  <c r="AF22224" i="2"/>
  <c r="AF22225" i="2"/>
  <c r="AF22226" i="2"/>
  <c r="AF22228" i="2"/>
  <c r="AF22229" i="2"/>
  <c r="AF22230" i="2"/>
  <c r="AF22231" i="2"/>
  <c r="AF22232" i="2"/>
  <c r="AF22233" i="2"/>
  <c r="AF22234" i="2"/>
  <c r="AF22235" i="2"/>
  <c r="AF22236" i="2"/>
  <c r="AF22237" i="2"/>
  <c r="AF22238" i="2"/>
  <c r="AF22240" i="2"/>
  <c r="AF22241" i="2"/>
  <c r="AF22242" i="2"/>
  <c r="AF22243" i="2"/>
  <c r="AF22244" i="2"/>
  <c r="AF22245" i="2"/>
  <c r="AF22246" i="2"/>
  <c r="AF22247" i="2"/>
  <c r="AF22248" i="2"/>
  <c r="AF22249" i="2"/>
  <c r="AF22250" i="2"/>
  <c r="AF22252" i="2"/>
  <c r="AF22253" i="2"/>
  <c r="AF22254" i="2"/>
  <c r="AF22255" i="2"/>
  <c r="AF22256" i="2"/>
  <c r="AF22257" i="2"/>
  <c r="AF22258" i="2"/>
  <c r="AF22259" i="2"/>
  <c r="AF22260" i="2"/>
  <c r="AF22261" i="2"/>
  <c r="AF22262" i="2"/>
  <c r="AF22264" i="2"/>
  <c r="AF22265" i="2"/>
  <c r="AF22266" i="2"/>
  <c r="AF22267" i="2"/>
  <c r="AF22268" i="2"/>
  <c r="AF22269" i="2"/>
  <c r="AF22270" i="2"/>
  <c r="AF22271" i="2"/>
  <c r="AF22272" i="2"/>
  <c r="AF22273" i="2"/>
  <c r="AF22274" i="2"/>
  <c r="AF22276" i="2"/>
  <c r="AF22277" i="2"/>
  <c r="AF22278" i="2"/>
  <c r="AF22279" i="2"/>
  <c r="AF22280" i="2"/>
  <c r="AF22281" i="2"/>
  <c r="AF22282" i="2"/>
  <c r="AF22283" i="2"/>
  <c r="AF22284" i="2"/>
  <c r="AF22285" i="2"/>
  <c r="AF22286" i="2"/>
  <c r="AF22288" i="2"/>
  <c r="AF22289" i="2"/>
  <c r="AF22290" i="2"/>
  <c r="AF22291" i="2"/>
  <c r="AF22292" i="2"/>
  <c r="AF22293" i="2"/>
  <c r="AF22294" i="2"/>
  <c r="AF22295" i="2"/>
  <c r="AF22296" i="2"/>
  <c r="AF22297" i="2"/>
  <c r="AF22298" i="2"/>
  <c r="AF22300" i="2"/>
  <c r="AF22301" i="2"/>
  <c r="AF22302" i="2"/>
  <c r="AF22303" i="2"/>
  <c r="AF22304" i="2"/>
  <c r="AF22305" i="2"/>
  <c r="AF22306" i="2"/>
  <c r="AF22307" i="2"/>
  <c r="AF22308" i="2"/>
  <c r="AF22309" i="2"/>
  <c r="AF22310" i="2"/>
  <c r="AF22312" i="2"/>
  <c r="AF22313" i="2"/>
  <c r="AF22314" i="2"/>
  <c r="AF22315" i="2"/>
  <c r="AF22316" i="2"/>
  <c r="AF22317" i="2"/>
  <c r="AF22318" i="2"/>
  <c r="AF22319" i="2"/>
  <c r="AF22320" i="2"/>
  <c r="AF22321" i="2"/>
  <c r="AF22322" i="2"/>
  <c r="AF22324" i="2"/>
  <c r="AF22325" i="2"/>
  <c r="AF22326" i="2"/>
  <c r="AF22327" i="2"/>
  <c r="AF22328" i="2"/>
  <c r="AF22329" i="2"/>
  <c r="AF22330" i="2"/>
  <c r="AF22331" i="2"/>
  <c r="AF22332" i="2"/>
  <c r="AF22333" i="2"/>
  <c r="AF22334" i="2"/>
  <c r="AF22336" i="2"/>
  <c r="AF22337" i="2"/>
  <c r="AF22338" i="2"/>
  <c r="AF22339" i="2"/>
  <c r="AF22340" i="2"/>
  <c r="AF22341" i="2"/>
  <c r="AF22342" i="2"/>
  <c r="AF22343" i="2"/>
  <c r="AF22344" i="2"/>
  <c r="AF22345" i="2"/>
  <c r="AF22346" i="2"/>
  <c r="AF22348" i="2"/>
  <c r="AF22349" i="2"/>
  <c r="AF22350" i="2"/>
  <c r="AF22351" i="2"/>
  <c r="AF22352" i="2"/>
  <c r="AF22353" i="2"/>
  <c r="AF22354" i="2"/>
  <c r="AF22355" i="2"/>
  <c r="AF22356" i="2"/>
  <c r="AF22357" i="2"/>
  <c r="AF22358" i="2"/>
  <c r="AF22360" i="2"/>
  <c r="AF22361" i="2"/>
  <c r="AF22362" i="2"/>
  <c r="AF22363" i="2"/>
  <c r="AF22364" i="2"/>
  <c r="AF22365" i="2"/>
  <c r="AF22366" i="2"/>
  <c r="AF22367" i="2"/>
  <c r="AF22368" i="2"/>
  <c r="AF22369" i="2"/>
  <c r="AF22370" i="2"/>
  <c r="AF22372" i="2"/>
  <c r="AF22373" i="2"/>
  <c r="AF22374" i="2"/>
  <c r="AF22375" i="2"/>
  <c r="AF22376" i="2"/>
  <c r="AF22377" i="2"/>
  <c r="AF22378" i="2"/>
  <c r="AF22379" i="2"/>
  <c r="AF22380" i="2"/>
  <c r="AF22381" i="2"/>
  <c r="AF22382" i="2"/>
  <c r="AF22384" i="2"/>
  <c r="AF22385" i="2"/>
  <c r="AF22386" i="2"/>
  <c r="AF22387" i="2"/>
  <c r="AF22388" i="2"/>
  <c r="AF22389" i="2"/>
  <c r="AF22390" i="2"/>
  <c r="AF22391" i="2"/>
  <c r="AF22392" i="2"/>
  <c r="AF22393" i="2"/>
  <c r="AF22394" i="2"/>
  <c r="AF22396" i="2"/>
  <c r="AF22397" i="2"/>
  <c r="AF22398" i="2"/>
  <c r="AF22399" i="2"/>
  <c r="AF22400" i="2"/>
  <c r="AF22401" i="2"/>
  <c r="AF22402" i="2"/>
  <c r="AF22403" i="2"/>
  <c r="AF22404" i="2"/>
  <c r="AF22405" i="2"/>
  <c r="AF22406" i="2"/>
  <c r="AF22408" i="2"/>
  <c r="AF22409" i="2"/>
  <c r="AF22410" i="2"/>
  <c r="AF22411" i="2"/>
  <c r="AF22412" i="2"/>
  <c r="AF22413" i="2"/>
  <c r="AF22414" i="2"/>
  <c r="AF22415" i="2"/>
  <c r="AF22416" i="2"/>
  <c r="AF22417" i="2"/>
  <c r="AF22418" i="2"/>
  <c r="AF22420" i="2"/>
  <c r="AF22421" i="2"/>
  <c r="AF22422" i="2"/>
  <c r="AF22423" i="2"/>
  <c r="AF22424" i="2"/>
  <c r="AF22425" i="2"/>
  <c r="AF22426" i="2"/>
  <c r="AF22427" i="2"/>
  <c r="AF22428" i="2"/>
  <c r="AF22429" i="2"/>
  <c r="AF22430" i="2"/>
  <c r="AF22432" i="2"/>
  <c r="AF22433" i="2"/>
  <c r="AF22434" i="2"/>
  <c r="AF22435" i="2"/>
  <c r="AF22436" i="2"/>
  <c r="AF22437" i="2"/>
  <c r="AF22438" i="2"/>
  <c r="AF22439" i="2"/>
  <c r="AF22440" i="2"/>
  <c r="AF22441" i="2"/>
  <c r="AF22442" i="2"/>
  <c r="AF22444" i="2"/>
  <c r="AF22445" i="2"/>
  <c r="AF22446" i="2"/>
  <c r="AF22447" i="2"/>
  <c r="AF22448" i="2"/>
  <c r="AF22449" i="2"/>
  <c r="AF22450" i="2"/>
  <c r="AF22451" i="2"/>
  <c r="AF22452" i="2"/>
  <c r="AF22453" i="2"/>
  <c r="AF22454" i="2"/>
  <c r="AF22456" i="2"/>
  <c r="AF22457" i="2"/>
  <c r="AF22458" i="2"/>
  <c r="AF22459" i="2"/>
  <c r="AF22460" i="2"/>
  <c r="AF22461" i="2"/>
  <c r="AF22462" i="2"/>
  <c r="AF22463" i="2"/>
  <c r="AF22464" i="2"/>
  <c r="AF22465" i="2"/>
  <c r="AF22466" i="2"/>
  <c r="AF22468" i="2"/>
  <c r="AF22469" i="2"/>
  <c r="AF22470" i="2"/>
  <c r="AF22471" i="2"/>
  <c r="AF22472" i="2"/>
  <c r="AF22473" i="2"/>
  <c r="AF22474" i="2"/>
  <c r="AF22475" i="2"/>
  <c r="AF22476" i="2"/>
  <c r="AF22477" i="2"/>
  <c r="AF22478" i="2"/>
  <c r="AF22480" i="2"/>
  <c r="AF22481" i="2"/>
  <c r="AF22482" i="2"/>
  <c r="AF22483" i="2"/>
  <c r="AF22484" i="2"/>
  <c r="AF22485" i="2"/>
  <c r="AF22486" i="2"/>
  <c r="AF22487" i="2"/>
  <c r="AF22488" i="2"/>
  <c r="AF22489" i="2"/>
  <c r="AF22490" i="2"/>
  <c r="AF22492" i="2"/>
  <c r="AF22493" i="2"/>
  <c r="AF22494" i="2"/>
  <c r="AF22495" i="2"/>
  <c r="AF22496" i="2"/>
  <c r="AF22497" i="2"/>
  <c r="AF22498" i="2"/>
  <c r="AF22499" i="2"/>
  <c r="AF22500" i="2"/>
  <c r="AF22501" i="2"/>
  <c r="AF22502" i="2"/>
  <c r="AF22504" i="2"/>
  <c r="AF22505" i="2"/>
  <c r="AF22506" i="2"/>
  <c r="AF22507" i="2"/>
  <c r="AF22508" i="2"/>
  <c r="AF22509" i="2"/>
  <c r="AF22510" i="2"/>
  <c r="AF22511" i="2"/>
  <c r="AF22512" i="2"/>
  <c r="AF22513" i="2"/>
  <c r="AF22514" i="2"/>
  <c r="AF22516" i="2"/>
  <c r="AF22517" i="2"/>
  <c r="AF22518" i="2"/>
  <c r="AF22519" i="2"/>
  <c r="AF22520" i="2"/>
  <c r="AF22521" i="2"/>
  <c r="AF22522" i="2"/>
  <c r="AF22523" i="2"/>
  <c r="AF22524" i="2"/>
  <c r="AF22525" i="2"/>
  <c r="AF22526" i="2"/>
  <c r="AF22528" i="2"/>
  <c r="AF22529" i="2"/>
  <c r="AF22530" i="2"/>
  <c r="AF22531" i="2"/>
  <c r="AF22532" i="2"/>
  <c r="AF22533" i="2"/>
  <c r="AF22534" i="2"/>
  <c r="AF22535" i="2"/>
  <c r="AF22536" i="2"/>
  <c r="AF22537" i="2"/>
  <c r="AF22538" i="2"/>
  <c r="AF22540" i="2"/>
  <c r="AF22541" i="2"/>
  <c r="AF22542" i="2"/>
  <c r="AF22543" i="2"/>
  <c r="AF22544" i="2"/>
  <c r="AF22545" i="2"/>
  <c r="AF22546" i="2"/>
  <c r="AF22547" i="2"/>
  <c r="AF22548" i="2"/>
  <c r="AF22549" i="2"/>
  <c r="AF22550" i="2"/>
  <c r="AF22552" i="2"/>
  <c r="AF22553" i="2"/>
  <c r="AF22554" i="2"/>
  <c r="AF22555" i="2"/>
  <c r="AF22556" i="2"/>
  <c r="AF22557" i="2"/>
  <c r="AF22558" i="2"/>
  <c r="AF22559" i="2"/>
  <c r="AF22560" i="2"/>
  <c r="AF22561" i="2"/>
  <c r="AF22562" i="2"/>
  <c r="AF22564" i="2"/>
  <c r="AF22565" i="2"/>
  <c r="AF22566" i="2"/>
  <c r="AF22567" i="2"/>
  <c r="AF22568" i="2"/>
  <c r="AF22569" i="2"/>
  <c r="AF22570" i="2"/>
  <c r="AF22571" i="2"/>
  <c r="AF22572" i="2"/>
  <c r="AF22573" i="2"/>
  <c r="AF22574" i="2"/>
  <c r="AF22576" i="2"/>
  <c r="AF22577" i="2"/>
  <c r="AF22578" i="2"/>
  <c r="AF22579" i="2"/>
  <c r="AF22580" i="2"/>
  <c r="AF22581" i="2"/>
  <c r="AF22582" i="2"/>
  <c r="AF22583" i="2"/>
  <c r="AF22584" i="2"/>
  <c r="AF22585" i="2"/>
  <c r="AF22586" i="2"/>
  <c r="AF22588" i="2"/>
  <c r="AF22589" i="2"/>
  <c r="AF22590" i="2"/>
  <c r="AF22591" i="2"/>
  <c r="AF22592" i="2"/>
  <c r="AF22593" i="2"/>
  <c r="AF22594" i="2"/>
  <c r="AF22595" i="2"/>
  <c r="AF22596" i="2"/>
  <c r="AF22597" i="2"/>
  <c r="AF22598" i="2"/>
  <c r="AF22600" i="2"/>
  <c r="AF22601" i="2"/>
  <c r="AF22602" i="2"/>
  <c r="AF22603" i="2"/>
  <c r="AF22604" i="2"/>
  <c r="AF22605" i="2"/>
  <c r="AF22606" i="2"/>
  <c r="AF22607" i="2"/>
  <c r="AF22608" i="2"/>
  <c r="AF22609" i="2"/>
  <c r="AF22610" i="2"/>
  <c r="AF22612" i="2"/>
  <c r="AF22613" i="2"/>
  <c r="AF22614" i="2"/>
  <c r="AF22615" i="2"/>
  <c r="AF22616" i="2"/>
  <c r="AF22617" i="2"/>
  <c r="AF22618" i="2"/>
  <c r="AF22619" i="2"/>
  <c r="AF22620" i="2"/>
  <c r="AF22621" i="2"/>
  <c r="AF22622" i="2"/>
  <c r="AF22624" i="2"/>
  <c r="AF22625" i="2"/>
  <c r="AF22626" i="2"/>
  <c r="AF22627" i="2"/>
  <c r="AF22628" i="2"/>
  <c r="AF22629" i="2"/>
  <c r="AF22630" i="2"/>
  <c r="AF22631" i="2"/>
  <c r="AF22632" i="2"/>
  <c r="AF22633" i="2"/>
  <c r="AF22634" i="2"/>
  <c r="AF22636" i="2"/>
  <c r="AF22637" i="2"/>
  <c r="AF22638" i="2"/>
  <c r="AF22639" i="2"/>
  <c r="AF22640" i="2"/>
  <c r="AF22641" i="2"/>
  <c r="AF22642" i="2"/>
  <c r="AF22643" i="2"/>
  <c r="AF22644" i="2"/>
  <c r="AF22645" i="2"/>
  <c r="AF22646" i="2"/>
  <c r="AF22648" i="2"/>
  <c r="AF22649" i="2"/>
  <c r="AF22650" i="2"/>
  <c r="AF22651" i="2"/>
  <c r="AF22652" i="2"/>
  <c r="AF22653" i="2"/>
  <c r="AF22654" i="2"/>
  <c r="AF22655" i="2"/>
  <c r="AF22656" i="2"/>
  <c r="AF22657" i="2"/>
  <c r="AF22658" i="2"/>
  <c r="AF22660" i="2"/>
  <c r="AF22661" i="2"/>
  <c r="AF22662" i="2"/>
  <c r="AF22663" i="2"/>
  <c r="AF22664" i="2"/>
  <c r="AF22665" i="2"/>
  <c r="AF22666" i="2"/>
  <c r="AF22667" i="2"/>
  <c r="AF22668" i="2"/>
  <c r="AF22669" i="2"/>
  <c r="AF22670" i="2"/>
  <c r="AF22672" i="2"/>
  <c r="AF22673" i="2"/>
  <c r="AF22674" i="2"/>
  <c r="AF22675" i="2"/>
  <c r="AF22676" i="2"/>
  <c r="AF22677" i="2"/>
  <c r="AF22678" i="2"/>
  <c r="AF22679" i="2"/>
  <c r="AF22680" i="2"/>
  <c r="AF22681" i="2"/>
  <c r="AF22682" i="2"/>
  <c r="AF22684" i="2"/>
  <c r="AF22685" i="2"/>
  <c r="AF22686" i="2"/>
  <c r="AF22687" i="2"/>
  <c r="AF22688" i="2"/>
  <c r="AF22689" i="2"/>
  <c r="AF22690" i="2"/>
  <c r="AF22691" i="2"/>
  <c r="AF22692" i="2"/>
  <c r="AF22693" i="2"/>
  <c r="AF22694" i="2"/>
  <c r="AF22696" i="2"/>
  <c r="AF22697" i="2"/>
  <c r="AF22698" i="2"/>
  <c r="AF22699" i="2"/>
  <c r="AF22700" i="2"/>
  <c r="AF22701" i="2"/>
  <c r="AF22702" i="2"/>
  <c r="AF22703" i="2"/>
  <c r="AF22704" i="2"/>
  <c r="AF22705" i="2"/>
  <c r="AF22706" i="2"/>
  <c r="AF22708" i="2"/>
  <c r="AF22709" i="2"/>
  <c r="AF22710" i="2"/>
  <c r="AF22711" i="2"/>
  <c r="AF22712" i="2"/>
  <c r="AF22713" i="2"/>
  <c r="AF22714" i="2"/>
  <c r="AF22715" i="2"/>
  <c r="AF22716" i="2"/>
  <c r="AF22717" i="2"/>
  <c r="AF22718" i="2"/>
  <c r="AF22720" i="2"/>
  <c r="AF22721" i="2"/>
  <c r="AF22722" i="2"/>
  <c r="AF22723" i="2"/>
  <c r="AF22724" i="2"/>
  <c r="AF22725" i="2"/>
  <c r="AF22726" i="2"/>
  <c r="AF22727" i="2"/>
  <c r="AF22728" i="2"/>
  <c r="AF22729" i="2"/>
  <c r="AF22730" i="2"/>
  <c r="AF22732" i="2"/>
  <c r="AF22733" i="2"/>
  <c r="AF22734" i="2"/>
  <c r="AF22735" i="2"/>
  <c r="AF22736" i="2"/>
  <c r="AF22737" i="2"/>
  <c r="AF22738" i="2"/>
  <c r="AF22739" i="2"/>
  <c r="AF22740" i="2"/>
  <c r="AF22741" i="2"/>
  <c r="AF22742" i="2"/>
  <c r="AF22744" i="2"/>
  <c r="AF22745" i="2"/>
  <c r="AF22746" i="2"/>
  <c r="AF22747" i="2"/>
  <c r="AF22748" i="2"/>
  <c r="AF22749" i="2"/>
  <c r="AF22750" i="2"/>
  <c r="AF22751" i="2"/>
  <c r="AF22752" i="2"/>
  <c r="AF22753" i="2"/>
  <c r="AF22754" i="2"/>
  <c r="AF22756" i="2"/>
  <c r="AF22757" i="2"/>
  <c r="AF22758" i="2"/>
  <c r="AF22759" i="2"/>
  <c r="AF22760" i="2"/>
  <c r="AF22761" i="2"/>
  <c r="AF22762" i="2"/>
  <c r="AF22763" i="2"/>
  <c r="AF22764" i="2"/>
  <c r="AF22765" i="2"/>
  <c r="AF22766" i="2"/>
  <c r="AF22768" i="2"/>
  <c r="AF22769" i="2"/>
  <c r="AF22770" i="2"/>
  <c r="AF22771" i="2"/>
  <c r="AF22772" i="2"/>
  <c r="AF22773" i="2"/>
  <c r="AF22774" i="2"/>
  <c r="AF22775" i="2"/>
  <c r="AF22776" i="2"/>
  <c r="AF22777" i="2"/>
  <c r="AF22778" i="2"/>
  <c r="AF22780" i="2"/>
  <c r="AF22781" i="2"/>
  <c r="AF22782" i="2"/>
  <c r="AF22783" i="2"/>
  <c r="AF22784" i="2"/>
  <c r="AF22785" i="2"/>
  <c r="AF22786" i="2"/>
  <c r="AF22787" i="2"/>
  <c r="AF22788" i="2"/>
  <c r="AF22789" i="2"/>
  <c r="AF22790" i="2"/>
  <c r="AF22792" i="2"/>
  <c r="AF22793" i="2"/>
  <c r="AF22794" i="2"/>
  <c r="AF22795" i="2"/>
  <c r="AF22796" i="2"/>
  <c r="AF22797" i="2"/>
  <c r="AF22798" i="2"/>
  <c r="AF22799" i="2"/>
  <c r="AF22800" i="2"/>
  <c r="AF22801" i="2"/>
  <c r="AF22802" i="2"/>
  <c r="AF22804" i="2"/>
  <c r="AF22805" i="2"/>
  <c r="AF22806" i="2"/>
  <c r="AF22807" i="2"/>
  <c r="AF22808" i="2"/>
  <c r="AF22809" i="2"/>
  <c r="AF22810" i="2"/>
  <c r="AF22811" i="2"/>
  <c r="AF22812" i="2"/>
  <c r="AF22813" i="2"/>
  <c r="AF22814" i="2"/>
  <c r="AF22816" i="2"/>
  <c r="AF22817" i="2"/>
  <c r="AF22818" i="2"/>
  <c r="AF22819" i="2"/>
  <c r="AF22820" i="2"/>
  <c r="AF22821" i="2"/>
  <c r="AF22822" i="2"/>
  <c r="AF22823" i="2"/>
  <c r="AF22824" i="2"/>
  <c r="AF22825" i="2"/>
  <c r="AF22826" i="2"/>
  <c r="AF22828" i="2"/>
  <c r="AF22829" i="2"/>
  <c r="AF22830" i="2"/>
  <c r="AF22831" i="2"/>
  <c r="AF22832" i="2"/>
  <c r="AF22833" i="2"/>
  <c r="AF22834" i="2"/>
  <c r="AF22835" i="2"/>
  <c r="AF22836" i="2"/>
  <c r="AF22837" i="2"/>
  <c r="AF22838" i="2"/>
  <c r="AF22840" i="2"/>
  <c r="AF22841" i="2"/>
  <c r="AF22842" i="2"/>
  <c r="AF22843" i="2"/>
  <c r="AF22844" i="2"/>
  <c r="AF22845" i="2"/>
  <c r="AF22846" i="2"/>
  <c r="AF22847" i="2"/>
  <c r="AF22848" i="2"/>
  <c r="AF22849" i="2"/>
  <c r="AF22850" i="2"/>
  <c r="AF22852" i="2"/>
  <c r="AF22853" i="2"/>
  <c r="AF22854" i="2"/>
  <c r="AF22855" i="2"/>
  <c r="AF22856" i="2"/>
  <c r="AF22857" i="2"/>
  <c r="AF22858" i="2"/>
  <c r="AF22859" i="2"/>
  <c r="AF22860" i="2"/>
  <c r="AF22861" i="2"/>
  <c r="AF22862" i="2"/>
  <c r="AF22864" i="2"/>
  <c r="AF22865" i="2"/>
  <c r="AF22866" i="2"/>
  <c r="AF22867" i="2"/>
  <c r="AF22868" i="2"/>
  <c r="AF22869" i="2"/>
  <c r="AF22870" i="2"/>
  <c r="AF22871" i="2"/>
  <c r="AF22872" i="2"/>
  <c r="AF22873" i="2"/>
  <c r="AF22874" i="2"/>
  <c r="AF22876" i="2"/>
  <c r="AF22877" i="2"/>
  <c r="AF22878" i="2"/>
  <c r="AF22879" i="2"/>
  <c r="AF22880" i="2"/>
  <c r="AF22881" i="2"/>
  <c r="AF22882" i="2"/>
  <c r="AF22883" i="2"/>
  <c r="AF22884" i="2"/>
  <c r="AF22885" i="2"/>
  <c r="AF22886" i="2"/>
  <c r="AF22888" i="2"/>
  <c r="AF22889" i="2"/>
  <c r="AF22890" i="2"/>
  <c r="AF22891" i="2"/>
  <c r="AF22892" i="2"/>
  <c r="AF22893" i="2"/>
  <c r="AF22894" i="2"/>
  <c r="AF22895" i="2"/>
  <c r="AF22896" i="2"/>
  <c r="AF22897" i="2"/>
  <c r="AF22898" i="2"/>
  <c r="AF22900" i="2"/>
  <c r="AF22901" i="2"/>
  <c r="AF22902" i="2"/>
  <c r="AF22903" i="2"/>
  <c r="AF22904" i="2"/>
  <c r="AF22905" i="2"/>
  <c r="AF22906" i="2"/>
  <c r="AF22907" i="2"/>
  <c r="AF22908" i="2"/>
  <c r="AF22909" i="2"/>
  <c r="AF22910" i="2"/>
  <c r="AF22912" i="2"/>
  <c r="AF22913" i="2"/>
  <c r="AF22914" i="2"/>
  <c r="AF22915" i="2"/>
  <c r="AF22916" i="2"/>
  <c r="AF22917" i="2"/>
  <c r="AF22918" i="2"/>
  <c r="AF22919" i="2"/>
  <c r="AF22920" i="2"/>
  <c r="AF22921" i="2"/>
  <c r="AF22922" i="2"/>
  <c r="AF22924" i="2"/>
  <c r="AF22925" i="2"/>
  <c r="AF22926" i="2"/>
  <c r="AF22927" i="2"/>
  <c r="AF22928" i="2"/>
  <c r="AF22929" i="2"/>
  <c r="AF22930" i="2"/>
  <c r="AF22931" i="2"/>
  <c r="AF22932" i="2"/>
  <c r="AF22933" i="2"/>
  <c r="AF22934" i="2"/>
  <c r="AF22936" i="2"/>
  <c r="AF22937" i="2"/>
  <c r="AF22938" i="2"/>
  <c r="AF22939" i="2"/>
  <c r="AF22940" i="2"/>
  <c r="AF22941" i="2"/>
  <c r="AF22942" i="2"/>
  <c r="AF22943" i="2"/>
  <c r="AF22944" i="2"/>
  <c r="AF22945" i="2"/>
  <c r="AF22946" i="2"/>
  <c r="AF22948" i="2"/>
  <c r="AF22949" i="2"/>
  <c r="AF22950" i="2"/>
  <c r="AF22951" i="2"/>
  <c r="AF22952" i="2"/>
  <c r="AF22953" i="2"/>
  <c r="AF22954" i="2"/>
  <c r="AF22955" i="2"/>
  <c r="AF22956" i="2"/>
  <c r="AF22957" i="2"/>
  <c r="AF22958" i="2"/>
  <c r="AF22960" i="2"/>
  <c r="AF22961" i="2"/>
  <c r="AF22962" i="2"/>
  <c r="AF22963" i="2"/>
  <c r="AF22964" i="2"/>
  <c r="AF22965" i="2"/>
  <c r="AF22966" i="2"/>
  <c r="AF22967" i="2"/>
  <c r="AF22968" i="2"/>
  <c r="AF22969" i="2"/>
  <c r="AF22970" i="2"/>
  <c r="AF22972" i="2"/>
  <c r="AF22973" i="2"/>
  <c r="AF22974" i="2"/>
  <c r="AF22975" i="2"/>
  <c r="AF22976" i="2"/>
  <c r="AF22977" i="2"/>
  <c r="AF22978" i="2"/>
  <c r="AF22979" i="2"/>
  <c r="AF22980" i="2"/>
  <c r="AF22981" i="2"/>
  <c r="AF22982" i="2"/>
  <c r="AF22984" i="2"/>
  <c r="AF22985" i="2"/>
  <c r="AF22986" i="2"/>
  <c r="AF22987" i="2"/>
  <c r="AF22988" i="2"/>
  <c r="AF22989" i="2"/>
  <c r="AF22990" i="2"/>
  <c r="AF22991" i="2"/>
  <c r="AF22992" i="2"/>
  <c r="AF22993" i="2"/>
  <c r="AF22994" i="2"/>
  <c r="AF22996" i="2"/>
  <c r="AF22997" i="2"/>
  <c r="AF22998" i="2"/>
  <c r="AF22999" i="2"/>
  <c r="AF23000" i="2"/>
  <c r="AF23001" i="2"/>
  <c r="AF23002" i="2"/>
  <c r="AF23003" i="2"/>
  <c r="AF23004" i="2"/>
  <c r="AF23005" i="2"/>
  <c r="AF23006" i="2"/>
  <c r="AF23008" i="2"/>
  <c r="AF23009" i="2"/>
  <c r="AF23010" i="2"/>
  <c r="AF23011" i="2"/>
  <c r="AF23012" i="2"/>
  <c r="AF23013" i="2"/>
  <c r="AF23014" i="2"/>
  <c r="AF23015" i="2"/>
  <c r="AF23016" i="2"/>
  <c r="AF23017" i="2"/>
  <c r="AF23018" i="2"/>
  <c r="AF23020" i="2"/>
  <c r="AF23021" i="2"/>
  <c r="AF23022" i="2"/>
  <c r="AF23023" i="2"/>
  <c r="AF23024" i="2"/>
  <c r="AF23025" i="2"/>
  <c r="AF23026" i="2"/>
  <c r="AF23027" i="2"/>
  <c r="AF23028" i="2"/>
  <c r="AF23029" i="2"/>
  <c r="AF23030" i="2"/>
  <c r="AF23032" i="2"/>
  <c r="AF23033" i="2"/>
  <c r="AF23034" i="2"/>
  <c r="AF23035" i="2"/>
  <c r="AF23036" i="2"/>
  <c r="AF23037" i="2"/>
  <c r="AF23038" i="2"/>
  <c r="AF23039" i="2"/>
  <c r="AF23040" i="2"/>
  <c r="AF23041" i="2"/>
  <c r="AF23042" i="2"/>
  <c r="AF23044" i="2"/>
  <c r="AF23045" i="2"/>
  <c r="AF23046" i="2"/>
  <c r="AF23047" i="2"/>
  <c r="AF23048" i="2"/>
  <c r="AF23049" i="2"/>
  <c r="AF23050" i="2"/>
  <c r="AF23051" i="2"/>
  <c r="AF23052" i="2"/>
  <c r="AF23053" i="2"/>
  <c r="AF23054" i="2"/>
  <c r="AF23056" i="2"/>
  <c r="AF23057" i="2"/>
  <c r="AF23058" i="2"/>
  <c r="AF23059" i="2"/>
  <c r="AF23060" i="2"/>
  <c r="AF23061" i="2"/>
  <c r="AF23062" i="2"/>
  <c r="AF23063" i="2"/>
  <c r="AF23064" i="2"/>
  <c r="AF23065" i="2"/>
  <c r="AF23066" i="2"/>
  <c r="AF23068" i="2"/>
  <c r="AF23069" i="2"/>
  <c r="AF23070" i="2"/>
  <c r="AF23071" i="2"/>
  <c r="AF23072" i="2"/>
  <c r="AF23073" i="2"/>
  <c r="AF23074" i="2"/>
  <c r="AF23075" i="2"/>
  <c r="AF23076" i="2"/>
  <c r="AF23077" i="2"/>
  <c r="AF23078" i="2"/>
  <c r="AF23080" i="2"/>
  <c r="AF23081" i="2"/>
  <c r="AF23082" i="2"/>
  <c r="AF23083" i="2"/>
  <c r="AF23084" i="2"/>
  <c r="AF23085" i="2"/>
  <c r="AF23086" i="2"/>
  <c r="AF23087" i="2"/>
  <c r="AF23088" i="2"/>
  <c r="AF23089" i="2"/>
  <c r="AF23090" i="2"/>
  <c r="AF23092" i="2"/>
  <c r="AF23093" i="2"/>
  <c r="AF23094" i="2"/>
  <c r="AF23095" i="2"/>
  <c r="AF23096" i="2"/>
  <c r="AF23097" i="2"/>
  <c r="AF23098" i="2"/>
  <c r="AF23099" i="2"/>
  <c r="AF23100" i="2"/>
  <c r="AF23101" i="2"/>
  <c r="AF23102" i="2"/>
  <c r="AF23104" i="2"/>
  <c r="AF23105" i="2"/>
  <c r="AF23106" i="2"/>
  <c r="AF23107" i="2"/>
  <c r="AF23108" i="2"/>
  <c r="AF23109" i="2"/>
  <c r="AF23110" i="2"/>
  <c r="AF23111" i="2"/>
  <c r="AF23112" i="2"/>
  <c r="AF23113" i="2"/>
  <c r="AF23114" i="2"/>
  <c r="AF23116" i="2"/>
  <c r="AF23117" i="2"/>
  <c r="AF23118" i="2"/>
  <c r="AF23119" i="2"/>
  <c r="AF23120" i="2"/>
  <c r="AF23121" i="2"/>
  <c r="AF23122" i="2"/>
  <c r="AF23123" i="2"/>
  <c r="AF23124" i="2"/>
  <c r="AF23125" i="2"/>
  <c r="AF23126" i="2"/>
  <c r="AF23128" i="2"/>
  <c r="AF23129" i="2"/>
  <c r="AF23130" i="2"/>
  <c r="AF23131" i="2"/>
  <c r="AF23132" i="2"/>
  <c r="AF23133" i="2"/>
  <c r="AF23134" i="2"/>
  <c r="AF23135" i="2"/>
  <c r="AF23136" i="2"/>
  <c r="AF23137" i="2"/>
  <c r="AF23138" i="2"/>
  <c r="AF23140" i="2"/>
  <c r="AF23141" i="2"/>
  <c r="AF23142" i="2"/>
  <c r="AF23143" i="2"/>
  <c r="AF23144" i="2"/>
  <c r="AF23145" i="2"/>
  <c r="AF23146" i="2"/>
  <c r="AF23147" i="2"/>
  <c r="AF23148" i="2"/>
  <c r="AF23149" i="2"/>
  <c r="AF23150" i="2"/>
  <c r="AF23152" i="2"/>
  <c r="AF23153" i="2"/>
  <c r="AF23154" i="2"/>
  <c r="AF23155" i="2"/>
  <c r="AF23156" i="2"/>
  <c r="AF23157" i="2"/>
  <c r="AF23158" i="2"/>
  <c r="AF23159" i="2"/>
  <c r="AF23160" i="2"/>
  <c r="AF23161" i="2"/>
  <c r="AF23162" i="2"/>
  <c r="AF23164" i="2"/>
  <c r="AF23165" i="2"/>
  <c r="AF23166" i="2"/>
  <c r="AF23167" i="2"/>
  <c r="AF23168" i="2"/>
  <c r="AF23169" i="2"/>
  <c r="AF23170" i="2"/>
  <c r="AF23171" i="2"/>
  <c r="AF23172" i="2"/>
  <c r="AF23173" i="2"/>
  <c r="AF23174" i="2"/>
  <c r="AF23176" i="2"/>
  <c r="AF23177" i="2"/>
  <c r="AF23178" i="2"/>
  <c r="AF23179" i="2"/>
  <c r="AF23180" i="2"/>
  <c r="AF23181" i="2"/>
  <c r="AF23182" i="2"/>
  <c r="AF23183" i="2"/>
  <c r="AF23184" i="2"/>
  <c r="AF23185" i="2"/>
  <c r="AF23186" i="2"/>
  <c r="AF23188" i="2"/>
  <c r="AF23189" i="2"/>
  <c r="AF23190" i="2"/>
  <c r="AF23191" i="2"/>
  <c r="AF23192" i="2"/>
  <c r="AF23193" i="2"/>
  <c r="AF23194" i="2"/>
  <c r="AF23195" i="2"/>
  <c r="AF23196" i="2"/>
  <c r="AF23197" i="2"/>
  <c r="AF23198" i="2"/>
  <c r="AF23200" i="2"/>
  <c r="AF23201" i="2"/>
  <c r="AF23202" i="2"/>
  <c r="AF23203" i="2"/>
  <c r="AF23204" i="2"/>
  <c r="AF23205" i="2"/>
  <c r="AF23206" i="2"/>
  <c r="AF23207" i="2"/>
  <c r="AF23208" i="2"/>
  <c r="AF23209" i="2"/>
  <c r="AF23210" i="2"/>
  <c r="AF23212" i="2"/>
  <c r="AF23213" i="2"/>
  <c r="AF23214" i="2"/>
  <c r="AF23215" i="2"/>
  <c r="AF23216" i="2"/>
  <c r="AF23217" i="2"/>
  <c r="AF23218" i="2"/>
  <c r="AF23219" i="2"/>
  <c r="AF23220" i="2"/>
  <c r="AF23221" i="2"/>
  <c r="AF23222" i="2"/>
  <c r="AF23224" i="2"/>
  <c r="AF23225" i="2"/>
  <c r="AF23226" i="2"/>
  <c r="AF23227" i="2"/>
  <c r="AF23228" i="2"/>
  <c r="AF23229" i="2"/>
  <c r="AF23230" i="2"/>
  <c r="AF23231" i="2"/>
  <c r="AF23232" i="2"/>
  <c r="AF23233" i="2"/>
  <c r="AF23234" i="2"/>
  <c r="AF23236" i="2"/>
  <c r="AF23237" i="2"/>
  <c r="AF23238" i="2"/>
  <c r="AF23239" i="2"/>
  <c r="AF23240" i="2"/>
  <c r="AF23241" i="2"/>
  <c r="AF23242" i="2"/>
  <c r="AF23243" i="2"/>
  <c r="AF23244" i="2"/>
  <c r="AF23245" i="2"/>
  <c r="AF23246" i="2"/>
  <c r="AF23248" i="2"/>
  <c r="AF23249" i="2"/>
  <c r="AF23250" i="2"/>
  <c r="AF23251" i="2"/>
  <c r="AF23252" i="2"/>
  <c r="AF23253" i="2"/>
  <c r="AF23254" i="2"/>
  <c r="AF23255" i="2"/>
  <c r="AF23256" i="2"/>
  <c r="AF23257" i="2"/>
  <c r="AF23258" i="2"/>
  <c r="AF23260" i="2"/>
  <c r="AF23261" i="2"/>
  <c r="AF23262" i="2"/>
  <c r="AF23263" i="2"/>
  <c r="AF23264" i="2"/>
  <c r="AF23265" i="2"/>
  <c r="AF23266" i="2"/>
  <c r="AF23267" i="2"/>
  <c r="AF23268" i="2"/>
  <c r="AF23269" i="2"/>
  <c r="AF23270" i="2"/>
  <c r="AF23272" i="2"/>
  <c r="AF23273" i="2"/>
  <c r="AF23274" i="2"/>
  <c r="AF23275" i="2"/>
  <c r="AF23276" i="2"/>
  <c r="AF23277" i="2"/>
  <c r="AF23278" i="2"/>
  <c r="AF23279" i="2"/>
  <c r="AF23280" i="2"/>
  <c r="AF23281" i="2"/>
  <c r="AF23282" i="2"/>
  <c r="AF23284" i="2"/>
  <c r="AF23285" i="2"/>
  <c r="AF23286" i="2"/>
  <c r="AF23287" i="2"/>
  <c r="AF23288" i="2"/>
  <c r="AF23289" i="2"/>
  <c r="AF23290" i="2"/>
  <c r="AF23291" i="2"/>
  <c r="AF23292" i="2"/>
  <c r="AF23293" i="2"/>
  <c r="AF23294" i="2"/>
  <c r="AF23296" i="2"/>
  <c r="AF23297" i="2"/>
  <c r="AF23298" i="2"/>
  <c r="AF23299" i="2"/>
  <c r="AF23300" i="2"/>
  <c r="AF23301" i="2"/>
  <c r="AF23302" i="2"/>
  <c r="AF23303" i="2"/>
  <c r="AF23304" i="2"/>
  <c r="AF23305" i="2"/>
  <c r="AF23306" i="2"/>
  <c r="AF23308" i="2"/>
  <c r="AF23309" i="2"/>
  <c r="AF23310" i="2"/>
  <c r="AF23311" i="2"/>
  <c r="AF23312" i="2"/>
  <c r="AF23313" i="2"/>
  <c r="AF23314" i="2"/>
  <c r="AF23315" i="2"/>
  <c r="AF23316" i="2"/>
  <c r="AF23317" i="2"/>
  <c r="AF23318" i="2"/>
  <c r="AF23320" i="2"/>
  <c r="AF23321" i="2"/>
  <c r="AF23322" i="2"/>
  <c r="AF23323" i="2"/>
  <c r="AF23324" i="2"/>
  <c r="AF23325" i="2"/>
  <c r="AF23326" i="2"/>
  <c r="AF23327" i="2"/>
  <c r="AF23328" i="2"/>
  <c r="AF23329" i="2"/>
  <c r="AF23330" i="2"/>
  <c r="AF23332" i="2"/>
  <c r="AF23333" i="2"/>
  <c r="AF23334" i="2"/>
  <c r="AF23335" i="2"/>
  <c r="AF23336" i="2"/>
  <c r="AF23337" i="2"/>
  <c r="AF23338" i="2"/>
  <c r="AF23339" i="2"/>
  <c r="AF23340" i="2"/>
  <c r="AF23341" i="2"/>
  <c r="AF23342" i="2"/>
  <c r="AF23344" i="2"/>
  <c r="AF23345" i="2"/>
  <c r="AF23346" i="2"/>
  <c r="AF23347" i="2"/>
  <c r="AF23348" i="2"/>
  <c r="AF23349" i="2"/>
  <c r="AF23350" i="2"/>
  <c r="AF23351" i="2"/>
  <c r="AF23352" i="2"/>
  <c r="AF23353" i="2"/>
  <c r="AF23354" i="2"/>
  <c r="AF23356" i="2"/>
  <c r="AF23357" i="2"/>
  <c r="AF23358" i="2"/>
  <c r="AF23359" i="2"/>
  <c r="AF23360" i="2"/>
  <c r="AF23361" i="2"/>
  <c r="AF23362" i="2"/>
  <c r="AF23363" i="2"/>
  <c r="AF23364" i="2"/>
  <c r="AF23365" i="2"/>
  <c r="AF23366" i="2"/>
  <c r="AF23368" i="2"/>
  <c r="AF23369" i="2"/>
  <c r="AF23370" i="2"/>
  <c r="AF23371" i="2"/>
  <c r="AF23372" i="2"/>
  <c r="AF23373" i="2"/>
  <c r="AF23374" i="2"/>
  <c r="AF23375" i="2"/>
  <c r="AF23376" i="2"/>
  <c r="AF23377" i="2"/>
  <c r="AF23378" i="2"/>
  <c r="AF23380" i="2"/>
  <c r="AF23381" i="2"/>
  <c r="AF23382" i="2"/>
  <c r="AF23383" i="2"/>
  <c r="AF23384" i="2"/>
  <c r="AF23385" i="2"/>
  <c r="AF23386" i="2"/>
  <c r="AF23387" i="2"/>
  <c r="AF23388" i="2"/>
  <c r="AF23389" i="2"/>
  <c r="AF23390" i="2"/>
  <c r="AF23392" i="2"/>
  <c r="AF23393" i="2"/>
  <c r="AF23394" i="2"/>
  <c r="AF23395" i="2"/>
  <c r="AF23396" i="2"/>
  <c r="AF23397" i="2"/>
  <c r="AF23398" i="2"/>
  <c r="AF23399" i="2"/>
  <c r="AF23400" i="2"/>
  <c r="AF23401" i="2"/>
  <c r="AF23402" i="2"/>
  <c r="AF23404" i="2"/>
  <c r="AF23405" i="2"/>
  <c r="AF23406" i="2"/>
  <c r="AF23407" i="2"/>
  <c r="AF23408" i="2"/>
  <c r="AF23409" i="2"/>
  <c r="AF23410" i="2"/>
  <c r="AF23411" i="2"/>
  <c r="AF23412" i="2"/>
  <c r="AF23413" i="2"/>
  <c r="AF23414" i="2"/>
  <c r="AF23416" i="2"/>
  <c r="AF23417" i="2"/>
  <c r="AF23418" i="2"/>
  <c r="AF23419" i="2"/>
  <c r="AF23420" i="2"/>
  <c r="AF23421" i="2"/>
  <c r="AF23422" i="2"/>
  <c r="AF23423" i="2"/>
  <c r="AF23424" i="2"/>
  <c r="AF23425" i="2"/>
  <c r="AF23426" i="2"/>
  <c r="AF23428" i="2"/>
  <c r="AF23429" i="2"/>
  <c r="AF23430" i="2"/>
  <c r="AF23431" i="2"/>
  <c r="AF23432" i="2"/>
  <c r="AF23433" i="2"/>
  <c r="AF23434" i="2"/>
  <c r="AF23435" i="2"/>
  <c r="AF23436" i="2"/>
  <c r="AF23437" i="2"/>
  <c r="AF23438" i="2"/>
  <c r="AF23440" i="2"/>
  <c r="AF23441" i="2"/>
  <c r="AF23442" i="2"/>
  <c r="AF23443" i="2"/>
  <c r="AF23444" i="2"/>
  <c r="AF23445" i="2"/>
  <c r="AF23446" i="2"/>
  <c r="AF23447" i="2"/>
  <c r="AF23448" i="2"/>
  <c r="AF23449" i="2"/>
  <c r="AF23450" i="2"/>
  <c r="AF23452" i="2"/>
  <c r="AF23453" i="2"/>
  <c r="AF23454" i="2"/>
  <c r="AF23455" i="2"/>
  <c r="AF23456" i="2"/>
  <c r="AF23457" i="2"/>
  <c r="AF23458" i="2"/>
  <c r="AF23459" i="2"/>
  <c r="AF23460" i="2"/>
  <c r="AF23461" i="2"/>
  <c r="AF23462" i="2"/>
  <c r="AF23464" i="2"/>
  <c r="AF23465" i="2"/>
  <c r="AF23466" i="2"/>
  <c r="AF23467" i="2"/>
  <c r="AF23468" i="2"/>
  <c r="AF23469" i="2"/>
  <c r="AF23470" i="2"/>
  <c r="AF23471" i="2"/>
  <c r="AF23472" i="2"/>
  <c r="AF23473" i="2"/>
  <c r="AF23474" i="2"/>
  <c r="AF23476" i="2"/>
  <c r="AF23477" i="2"/>
  <c r="AF23478" i="2"/>
  <c r="AF23479" i="2"/>
  <c r="AF23480" i="2"/>
  <c r="AF23481" i="2"/>
  <c r="AF23482" i="2"/>
  <c r="AF23483" i="2"/>
  <c r="AF23484" i="2"/>
  <c r="AF23485" i="2"/>
  <c r="AF23486" i="2"/>
  <c r="AF23488" i="2"/>
  <c r="AF23489" i="2"/>
  <c r="AF23490" i="2"/>
  <c r="AF23491" i="2"/>
  <c r="AF23492" i="2"/>
  <c r="AF23493" i="2"/>
  <c r="AF23494" i="2"/>
  <c r="AF23495" i="2"/>
  <c r="AF23496" i="2"/>
  <c r="AF23497" i="2"/>
  <c r="AF23498" i="2"/>
  <c r="AF23500" i="2"/>
  <c r="AF23501" i="2"/>
  <c r="AF23502" i="2"/>
  <c r="AF23503" i="2"/>
  <c r="AF23504" i="2"/>
  <c r="AF23505" i="2"/>
  <c r="AF23506" i="2"/>
  <c r="AF23507" i="2"/>
  <c r="AF23508" i="2"/>
  <c r="AF23509" i="2"/>
  <c r="AF23510" i="2"/>
  <c r="AF23512" i="2"/>
  <c r="AF23513" i="2"/>
  <c r="AF23514" i="2"/>
  <c r="AF23515" i="2"/>
  <c r="AF23516" i="2"/>
  <c r="AF23517" i="2"/>
  <c r="AF23518" i="2"/>
  <c r="AF23519" i="2"/>
  <c r="AF23520" i="2"/>
  <c r="AF23521" i="2"/>
  <c r="AF23522" i="2"/>
  <c r="AF23524" i="2"/>
  <c r="AF23525" i="2"/>
  <c r="AF23526" i="2"/>
  <c r="AF23527" i="2"/>
  <c r="AF23528" i="2"/>
  <c r="AF23529" i="2"/>
  <c r="AF23530" i="2"/>
  <c r="AF23531" i="2"/>
  <c r="AF23532" i="2"/>
  <c r="AF23533" i="2"/>
  <c r="AF23534" i="2"/>
  <c r="AF23536" i="2"/>
  <c r="AF23537" i="2"/>
  <c r="AF23538" i="2"/>
  <c r="AF23539" i="2"/>
  <c r="AF23540" i="2"/>
  <c r="AF23541" i="2"/>
  <c r="AF23542" i="2"/>
  <c r="AF23543" i="2"/>
  <c r="AF23544" i="2"/>
  <c r="AF23545" i="2"/>
  <c r="AF23546" i="2"/>
  <c r="AF23548" i="2"/>
  <c r="AF23549" i="2"/>
  <c r="AF23550" i="2"/>
  <c r="AF23551" i="2"/>
  <c r="AF23552" i="2"/>
  <c r="AF23553" i="2"/>
  <c r="AF23554" i="2"/>
  <c r="AF23555" i="2"/>
  <c r="AF23556" i="2"/>
  <c r="AF23557" i="2"/>
  <c r="AF23558" i="2"/>
  <c r="AF23560" i="2"/>
  <c r="AF23561" i="2"/>
  <c r="AF23562" i="2"/>
  <c r="AF23563" i="2"/>
  <c r="AF23564" i="2"/>
  <c r="AF23565" i="2"/>
  <c r="AF23566" i="2"/>
  <c r="AF23567" i="2"/>
  <c r="AF23568" i="2"/>
  <c r="AF23569" i="2"/>
  <c r="AF23570" i="2"/>
  <c r="AF23572" i="2"/>
  <c r="AF23573" i="2"/>
  <c r="AF23574" i="2"/>
  <c r="AF23575" i="2"/>
  <c r="AF23576" i="2"/>
  <c r="AF23577" i="2"/>
  <c r="AF23578" i="2"/>
  <c r="AF23579" i="2"/>
  <c r="AF23580" i="2"/>
  <c r="AF23581" i="2"/>
  <c r="AF23582" i="2"/>
  <c r="AF23584" i="2"/>
  <c r="AF23585" i="2"/>
  <c r="AF23586" i="2"/>
  <c r="AF23587" i="2"/>
  <c r="AF23588" i="2"/>
  <c r="AF23589" i="2"/>
  <c r="AF23590" i="2"/>
  <c r="AF23591" i="2"/>
  <c r="AF23592" i="2"/>
  <c r="AF23593" i="2"/>
  <c r="AF23594" i="2"/>
  <c r="AF23596" i="2"/>
  <c r="AF23597" i="2"/>
  <c r="AF23598" i="2"/>
  <c r="AF23599" i="2"/>
  <c r="AF23600" i="2"/>
  <c r="AF23601" i="2"/>
  <c r="AF23602" i="2"/>
  <c r="AF23603" i="2"/>
  <c r="AF23604" i="2"/>
  <c r="AF23605" i="2"/>
  <c r="AF23606" i="2"/>
  <c r="AF23608" i="2"/>
  <c r="AF23609" i="2"/>
  <c r="AF23610" i="2"/>
  <c r="AF23611" i="2"/>
  <c r="AF23612" i="2"/>
  <c r="AF23613" i="2"/>
  <c r="AF23614" i="2"/>
  <c r="AF23615" i="2"/>
  <c r="AF23616" i="2"/>
  <c r="AF23617" i="2"/>
  <c r="AF23618" i="2"/>
  <c r="AF23620" i="2"/>
  <c r="AF23621" i="2"/>
  <c r="AF23622" i="2"/>
  <c r="AF23623" i="2"/>
  <c r="AF23624" i="2"/>
  <c r="AF23625" i="2"/>
  <c r="AF23626" i="2"/>
  <c r="AF23627" i="2"/>
  <c r="AF23628" i="2"/>
  <c r="AF23629" i="2"/>
  <c r="AF23630" i="2"/>
  <c r="AF23632" i="2"/>
  <c r="AF23633" i="2"/>
  <c r="AF23634" i="2"/>
  <c r="AF23635" i="2"/>
  <c r="AF23636" i="2"/>
  <c r="AF23637" i="2"/>
  <c r="AF23638" i="2"/>
  <c r="AF23639" i="2"/>
  <c r="AF23640" i="2"/>
  <c r="AF23641" i="2"/>
  <c r="AF23642" i="2"/>
  <c r="AF23644" i="2"/>
  <c r="AF23645" i="2"/>
  <c r="AF23646" i="2"/>
  <c r="AF23647" i="2"/>
  <c r="AF23648" i="2"/>
  <c r="AF23649" i="2"/>
  <c r="AF23650" i="2"/>
  <c r="AF23651" i="2"/>
  <c r="AF23652" i="2"/>
  <c r="AF23653" i="2"/>
  <c r="AF23654" i="2"/>
  <c r="AF23656" i="2"/>
  <c r="AF23657" i="2"/>
  <c r="AF23658" i="2"/>
  <c r="AF23659" i="2"/>
  <c r="AF23660" i="2"/>
  <c r="AF23661" i="2"/>
  <c r="AF23662" i="2"/>
  <c r="AF23663" i="2"/>
  <c r="AF23664" i="2"/>
  <c r="AF23665" i="2"/>
  <c r="AF23666" i="2"/>
  <c r="AF23668" i="2"/>
  <c r="AF23669" i="2"/>
  <c r="AF23670" i="2"/>
  <c r="AF23671" i="2"/>
  <c r="AF23672" i="2"/>
  <c r="AF23673" i="2"/>
  <c r="AF23674" i="2"/>
  <c r="AF23675" i="2"/>
  <c r="AF23676" i="2"/>
  <c r="AF23677" i="2"/>
  <c r="AF23678" i="2"/>
  <c r="AF23680" i="2"/>
  <c r="AF23681" i="2"/>
  <c r="AF23682" i="2"/>
  <c r="AF23683" i="2"/>
  <c r="AF23684" i="2"/>
  <c r="AF23685" i="2"/>
  <c r="AF23686" i="2"/>
  <c r="AF23687" i="2"/>
  <c r="AF23688" i="2"/>
  <c r="AF23689" i="2"/>
  <c r="AF23690" i="2"/>
  <c r="AF23692" i="2"/>
  <c r="AF23693" i="2"/>
  <c r="AF23694" i="2"/>
  <c r="AF23695" i="2"/>
  <c r="AF23696" i="2"/>
  <c r="AF23697" i="2"/>
  <c r="AF23698" i="2"/>
  <c r="AF23699" i="2"/>
  <c r="AF23700" i="2"/>
  <c r="AF23701" i="2"/>
  <c r="AF23702" i="2"/>
  <c r="AF23704" i="2"/>
  <c r="AF23705" i="2"/>
  <c r="AF23706" i="2"/>
  <c r="AF23707" i="2"/>
  <c r="AF23708" i="2"/>
  <c r="AF23709" i="2"/>
  <c r="AF23710" i="2"/>
  <c r="AF23711" i="2"/>
  <c r="AF23712" i="2"/>
  <c r="AF23713" i="2"/>
  <c r="AF23714" i="2"/>
  <c r="AF23716" i="2"/>
  <c r="AF23717" i="2"/>
  <c r="AF23718" i="2"/>
  <c r="AF23719" i="2"/>
  <c r="AF23720" i="2"/>
  <c r="AF23721" i="2"/>
  <c r="AF23722" i="2"/>
  <c r="AF23723" i="2"/>
  <c r="AF23724" i="2"/>
  <c r="AF23725" i="2"/>
  <c r="AF23726" i="2"/>
  <c r="AF23728" i="2"/>
  <c r="AF23729" i="2"/>
  <c r="AF23730" i="2"/>
  <c r="AF23731" i="2"/>
  <c r="AF23732" i="2"/>
  <c r="AF23733" i="2"/>
  <c r="AF23734" i="2"/>
  <c r="AF23735" i="2"/>
  <c r="AF23736" i="2"/>
  <c r="AF23737" i="2"/>
  <c r="AF23738" i="2"/>
  <c r="AF23740" i="2"/>
  <c r="AF23741" i="2"/>
  <c r="AF23742" i="2"/>
  <c r="AF23743" i="2"/>
  <c r="AF23744" i="2"/>
  <c r="AF23745" i="2"/>
  <c r="AF23746" i="2"/>
  <c r="AF23747" i="2"/>
  <c r="AF23748" i="2"/>
  <c r="AF23749" i="2"/>
  <c r="AF23750" i="2"/>
  <c r="AF23752" i="2"/>
  <c r="AF23753" i="2"/>
  <c r="AF23754" i="2"/>
  <c r="AF23755" i="2"/>
  <c r="AF23756" i="2"/>
  <c r="AF23757" i="2"/>
  <c r="AF23758" i="2"/>
  <c r="AF23759" i="2"/>
  <c r="AF23760" i="2"/>
  <c r="AF23761" i="2"/>
  <c r="AF23762" i="2"/>
  <c r="AF23764" i="2"/>
  <c r="AF23765" i="2"/>
  <c r="AF23766" i="2"/>
  <c r="AF23767" i="2"/>
  <c r="AF23768" i="2"/>
  <c r="AF23769" i="2"/>
  <c r="AF23770" i="2"/>
  <c r="AF23771" i="2"/>
  <c r="AF23772" i="2"/>
  <c r="AF23773" i="2"/>
  <c r="AF23774" i="2"/>
  <c r="AF23776" i="2"/>
  <c r="AF23777" i="2"/>
  <c r="AF23778" i="2"/>
  <c r="AF23779" i="2"/>
  <c r="AF23780" i="2"/>
  <c r="AF23781" i="2"/>
  <c r="AF23782" i="2"/>
  <c r="AF23783" i="2"/>
  <c r="AF23784" i="2"/>
  <c r="AF23785" i="2"/>
  <c r="AF23786" i="2"/>
  <c r="AF23788" i="2"/>
  <c r="AF23789" i="2"/>
  <c r="AF23790" i="2"/>
  <c r="AF23791" i="2"/>
  <c r="AF23792" i="2"/>
  <c r="AF23793" i="2"/>
  <c r="AF23794" i="2"/>
  <c r="AF23795" i="2"/>
  <c r="AF23796" i="2"/>
  <c r="AF23797" i="2"/>
  <c r="AF23798" i="2"/>
  <c r="AF23800" i="2"/>
  <c r="AF23801" i="2"/>
  <c r="AF23802" i="2"/>
  <c r="AF23803" i="2"/>
  <c r="AF23804" i="2"/>
  <c r="AF23805" i="2"/>
  <c r="AF23806" i="2"/>
  <c r="AF23807" i="2"/>
  <c r="AF23808" i="2"/>
  <c r="AF23809" i="2"/>
  <c r="AF23810" i="2"/>
  <c r="AF23812" i="2"/>
  <c r="AF23813" i="2"/>
  <c r="AF23814" i="2"/>
  <c r="AF23815" i="2"/>
  <c r="AF23816" i="2"/>
  <c r="AF23817" i="2"/>
  <c r="AF23818" i="2"/>
  <c r="AF23819" i="2"/>
  <c r="AF23820" i="2"/>
  <c r="AF23821" i="2"/>
  <c r="AF23822" i="2"/>
  <c r="AF23824" i="2"/>
  <c r="AF23825" i="2"/>
  <c r="AF23826" i="2"/>
  <c r="AF23827" i="2"/>
  <c r="AF23828" i="2"/>
  <c r="AF23829" i="2"/>
  <c r="AF23830" i="2"/>
  <c r="AF23831" i="2"/>
  <c r="AF23832" i="2"/>
  <c r="AF23833" i="2"/>
  <c r="AF23834" i="2"/>
  <c r="AF23836" i="2"/>
  <c r="AF23837" i="2"/>
  <c r="AF23838" i="2"/>
  <c r="AF23839" i="2"/>
  <c r="AF23840" i="2"/>
  <c r="AF23841" i="2"/>
  <c r="AF23842" i="2"/>
  <c r="AF23843" i="2"/>
  <c r="AF23844" i="2"/>
  <c r="AF23845" i="2"/>
  <c r="AF23846" i="2"/>
  <c r="AF23848" i="2"/>
  <c r="AF23849" i="2"/>
  <c r="AF23850" i="2"/>
  <c r="AF23851" i="2"/>
  <c r="AF23852" i="2"/>
  <c r="AF23853" i="2"/>
  <c r="AF23854" i="2"/>
  <c r="AF23855" i="2"/>
  <c r="AF23856" i="2"/>
  <c r="AF23857" i="2"/>
  <c r="AF23858" i="2"/>
  <c r="AF23860" i="2"/>
  <c r="AF23861" i="2"/>
  <c r="AF23862" i="2"/>
  <c r="AF23863" i="2"/>
  <c r="AF23864" i="2"/>
  <c r="AF23865" i="2"/>
  <c r="AF23866" i="2"/>
  <c r="AF23867" i="2"/>
  <c r="AF23868" i="2"/>
  <c r="AF23869" i="2"/>
  <c r="AF23870" i="2"/>
  <c r="AF23872" i="2"/>
  <c r="AF23873" i="2"/>
  <c r="AF23874" i="2"/>
  <c r="AF23875" i="2"/>
  <c r="AF23876" i="2"/>
  <c r="AF23877" i="2"/>
  <c r="AF23878" i="2"/>
  <c r="AF23879" i="2"/>
  <c r="AF23880" i="2"/>
  <c r="AF23881" i="2"/>
  <c r="AF23882" i="2"/>
  <c r="AF23884" i="2"/>
  <c r="AF23885" i="2"/>
  <c r="AF23886" i="2"/>
  <c r="AF23887" i="2"/>
  <c r="AF23888" i="2"/>
  <c r="AF23889" i="2"/>
  <c r="AF23890" i="2"/>
  <c r="AF23891" i="2"/>
  <c r="AF23892" i="2"/>
  <c r="AF23893" i="2"/>
  <c r="AF23894" i="2"/>
  <c r="AF23896" i="2"/>
  <c r="AF23897" i="2"/>
  <c r="AF23898" i="2"/>
  <c r="AF23899" i="2"/>
  <c r="AF23900" i="2"/>
  <c r="AF23901" i="2"/>
  <c r="AF23902" i="2"/>
  <c r="AF23903" i="2"/>
  <c r="AF23904" i="2"/>
  <c r="AF23905" i="2"/>
  <c r="AF23906" i="2"/>
  <c r="AF23908" i="2"/>
  <c r="AF23909" i="2"/>
  <c r="AF23910" i="2"/>
  <c r="AF23911" i="2"/>
  <c r="AF23912" i="2"/>
  <c r="AF23913" i="2"/>
  <c r="AF23914" i="2"/>
  <c r="AF23915" i="2"/>
  <c r="AF23916" i="2"/>
  <c r="AF23917" i="2"/>
  <c r="AF23918" i="2"/>
  <c r="AF23920" i="2"/>
  <c r="AF23921" i="2"/>
  <c r="AF23922" i="2"/>
  <c r="AF23923" i="2"/>
  <c r="AF23924" i="2"/>
  <c r="AF23925" i="2"/>
  <c r="AF23926" i="2"/>
  <c r="AF23927" i="2"/>
  <c r="AF23928" i="2"/>
  <c r="AF23929" i="2"/>
  <c r="AF23930" i="2"/>
  <c r="AF23932" i="2"/>
  <c r="AF23933" i="2"/>
  <c r="AF23934" i="2"/>
  <c r="AF23935" i="2"/>
  <c r="AF23936" i="2"/>
  <c r="AF23937" i="2"/>
  <c r="AF23938" i="2"/>
  <c r="AF23939" i="2"/>
  <c r="AF23940" i="2"/>
  <c r="AF23941" i="2"/>
  <c r="AF23942" i="2"/>
  <c r="AF23944" i="2"/>
  <c r="AF23945" i="2"/>
  <c r="AF23946" i="2"/>
  <c r="AF23947" i="2"/>
  <c r="AF23948" i="2"/>
  <c r="AF23949" i="2"/>
  <c r="AF23950" i="2"/>
  <c r="AF23951" i="2"/>
  <c r="AF23952" i="2"/>
  <c r="AF23953" i="2"/>
  <c r="AF23954" i="2"/>
  <c r="AF23956" i="2"/>
  <c r="AF23957" i="2"/>
  <c r="AF23958" i="2"/>
  <c r="AF23959" i="2"/>
  <c r="AF23960" i="2"/>
  <c r="AF23961" i="2"/>
  <c r="AF23962" i="2"/>
  <c r="AF23963" i="2"/>
  <c r="AF23964" i="2"/>
  <c r="AF23965" i="2"/>
  <c r="AF23966" i="2"/>
  <c r="AF23968" i="2"/>
  <c r="AF23969" i="2"/>
  <c r="AF23970" i="2"/>
  <c r="AF23971" i="2"/>
  <c r="AF23972" i="2"/>
  <c r="AF23973" i="2"/>
  <c r="AF23974" i="2"/>
  <c r="AF23975" i="2"/>
  <c r="AF23976" i="2"/>
  <c r="AF23977" i="2"/>
  <c r="AF23978" i="2"/>
  <c r="AF23980" i="2"/>
  <c r="AF23981" i="2"/>
  <c r="AF23982" i="2"/>
  <c r="AF23983" i="2"/>
  <c r="AF23984" i="2"/>
  <c r="AF23985" i="2"/>
  <c r="AF23986" i="2"/>
  <c r="AF23987" i="2"/>
  <c r="AF23988" i="2"/>
  <c r="AF23989" i="2"/>
  <c r="AF23990" i="2"/>
  <c r="AF23992" i="2"/>
  <c r="AF23993" i="2"/>
  <c r="AF23994" i="2"/>
  <c r="AF23995" i="2"/>
  <c r="AF23996" i="2"/>
  <c r="AF23997" i="2"/>
  <c r="AF23998" i="2"/>
  <c r="AF23999" i="2"/>
  <c r="AF24000" i="2"/>
  <c r="AF24001" i="2"/>
  <c r="AF24002" i="2"/>
  <c r="AF24004" i="2"/>
  <c r="AF24005" i="2"/>
  <c r="AF24006" i="2"/>
  <c r="AF24007" i="2"/>
  <c r="AF24008" i="2"/>
  <c r="AF24009" i="2"/>
  <c r="AF24010" i="2"/>
  <c r="AF24011" i="2"/>
  <c r="AF24012" i="2"/>
  <c r="AF24013" i="2"/>
  <c r="AF24014" i="2"/>
  <c r="AF24016" i="2"/>
  <c r="AF24017" i="2"/>
  <c r="AF24018" i="2"/>
  <c r="AF24019" i="2"/>
  <c r="AF24020" i="2"/>
  <c r="AF24021" i="2"/>
  <c r="AF24022" i="2"/>
  <c r="AF24023" i="2"/>
  <c r="AF24024" i="2"/>
  <c r="AF24025" i="2"/>
  <c r="AF24026" i="2"/>
  <c r="AF24028" i="2"/>
  <c r="AF24029" i="2"/>
  <c r="AF24030" i="2"/>
  <c r="AF24031" i="2"/>
  <c r="AF24032" i="2"/>
  <c r="AF24033" i="2"/>
  <c r="AF24034" i="2"/>
  <c r="AF24035" i="2"/>
  <c r="AF24036" i="2"/>
  <c r="AF24037" i="2"/>
  <c r="AF24038" i="2"/>
  <c r="AF24040" i="2"/>
  <c r="AF24041" i="2"/>
  <c r="AF24042" i="2"/>
  <c r="AF24043" i="2"/>
  <c r="AF24044" i="2"/>
  <c r="AF24045" i="2"/>
  <c r="AF24046" i="2"/>
  <c r="AF24047" i="2"/>
  <c r="AF24048" i="2"/>
  <c r="AF24049" i="2"/>
  <c r="AF24050" i="2"/>
  <c r="AF24052" i="2"/>
  <c r="AF24053" i="2"/>
  <c r="AF24054" i="2"/>
  <c r="AF24055" i="2"/>
  <c r="AF24056" i="2"/>
  <c r="AF24057" i="2"/>
  <c r="AF24058" i="2"/>
  <c r="AF24059" i="2"/>
  <c r="AF24060" i="2"/>
  <c r="AF24061" i="2"/>
  <c r="AF24062" i="2"/>
  <c r="AF24064" i="2"/>
  <c r="AF24065" i="2"/>
  <c r="AF24066" i="2"/>
  <c r="AF24067" i="2"/>
  <c r="AF24068" i="2"/>
  <c r="AF24069" i="2"/>
  <c r="AF24070" i="2"/>
  <c r="AF24071" i="2"/>
  <c r="AF24072" i="2"/>
  <c r="AF24073" i="2"/>
  <c r="AF24074" i="2"/>
  <c r="AF24076" i="2"/>
  <c r="AF24077" i="2"/>
  <c r="AF24078" i="2"/>
  <c r="AF24079" i="2"/>
  <c r="AF24080" i="2"/>
  <c r="AF24081" i="2"/>
  <c r="AF24082" i="2"/>
  <c r="AF24083" i="2"/>
  <c r="AF24084" i="2"/>
  <c r="AF24085" i="2"/>
  <c r="AF24086" i="2"/>
  <c r="AF24088" i="2"/>
  <c r="AF24089" i="2"/>
  <c r="AF24090" i="2"/>
  <c r="AF24091" i="2"/>
  <c r="AF24092" i="2"/>
  <c r="AF24093" i="2"/>
  <c r="AF24094" i="2"/>
  <c r="AF24095" i="2"/>
  <c r="AF24096" i="2"/>
  <c r="AF24097" i="2"/>
  <c r="AF24098" i="2"/>
  <c r="AF24100" i="2"/>
  <c r="AF24101" i="2"/>
  <c r="AF24102" i="2"/>
  <c r="AF24103" i="2"/>
  <c r="AF24104" i="2"/>
  <c r="AF24105" i="2"/>
  <c r="AF24106" i="2"/>
  <c r="AF24107" i="2"/>
  <c r="AF24108" i="2"/>
  <c r="AF24109" i="2"/>
  <c r="AF24110" i="2"/>
  <c r="AF24112" i="2"/>
  <c r="AF24113" i="2"/>
  <c r="AF24114" i="2"/>
  <c r="AF24115" i="2"/>
  <c r="AF24116" i="2"/>
  <c r="AF24117" i="2"/>
  <c r="AF24118" i="2"/>
  <c r="AF24119" i="2"/>
  <c r="AF24120" i="2"/>
  <c r="AF24121" i="2"/>
  <c r="AF24122" i="2"/>
  <c r="AF24124" i="2"/>
  <c r="AF24125" i="2"/>
  <c r="AF24126" i="2"/>
  <c r="AF24127" i="2"/>
  <c r="AF24128" i="2"/>
  <c r="AF24129" i="2"/>
  <c r="AF24130" i="2"/>
  <c r="AF24131" i="2"/>
  <c r="AF24132" i="2"/>
  <c r="AF24133" i="2"/>
  <c r="AF24134" i="2"/>
  <c r="AF24136" i="2"/>
  <c r="AF24137" i="2"/>
  <c r="AF24138" i="2"/>
  <c r="AF24139" i="2"/>
  <c r="AF24140" i="2"/>
  <c r="AF24141" i="2"/>
  <c r="AF24142" i="2"/>
  <c r="AF24143" i="2"/>
  <c r="AF24144" i="2"/>
  <c r="AF24145" i="2"/>
  <c r="AF24146" i="2"/>
  <c r="AF24148" i="2"/>
  <c r="AF24149" i="2"/>
  <c r="AF24150" i="2"/>
  <c r="AF24151" i="2"/>
  <c r="AF24152" i="2"/>
  <c r="AF24153" i="2"/>
  <c r="AF24154" i="2"/>
  <c r="AF24155" i="2"/>
  <c r="AF24156" i="2"/>
  <c r="AF24157" i="2"/>
  <c r="AF24158" i="2"/>
  <c r="AF24160" i="2"/>
  <c r="AF24161" i="2"/>
  <c r="AF24162" i="2"/>
  <c r="AF24163" i="2"/>
  <c r="AF24164" i="2"/>
  <c r="AF24165" i="2"/>
  <c r="AF24166" i="2"/>
  <c r="AF24167" i="2"/>
  <c r="AF24168" i="2"/>
  <c r="AF24169" i="2"/>
  <c r="AF24170" i="2"/>
  <c r="AF24172" i="2"/>
  <c r="AF24173" i="2"/>
  <c r="AF24174" i="2"/>
  <c r="AF24175" i="2"/>
  <c r="AF24176" i="2"/>
  <c r="AF24177" i="2"/>
  <c r="AF24178" i="2"/>
  <c r="AF24179" i="2"/>
  <c r="AF24180" i="2"/>
  <c r="AF24181" i="2"/>
  <c r="AF24182" i="2"/>
  <c r="AF24184" i="2"/>
  <c r="AF24185" i="2"/>
  <c r="AF24186" i="2"/>
  <c r="AF24187" i="2"/>
  <c r="AF24188" i="2"/>
  <c r="AF24189" i="2"/>
  <c r="AF24190" i="2"/>
  <c r="AF24191" i="2"/>
  <c r="AF24192" i="2"/>
  <c r="AF24193" i="2"/>
  <c r="AF24194" i="2"/>
  <c r="AF24196" i="2"/>
  <c r="AF24197" i="2"/>
  <c r="AF24198" i="2"/>
  <c r="AF24199" i="2"/>
  <c r="AF24200" i="2"/>
  <c r="AF24201" i="2"/>
  <c r="AF24202" i="2"/>
  <c r="AF24203" i="2"/>
  <c r="AF24204" i="2"/>
  <c r="AF24205" i="2"/>
  <c r="AF24206" i="2"/>
  <c r="AF24208" i="2"/>
  <c r="AF24209" i="2"/>
  <c r="AF24210" i="2"/>
  <c r="AF24211" i="2"/>
  <c r="AF24212" i="2"/>
  <c r="AF24213" i="2"/>
  <c r="AF24214" i="2"/>
  <c r="AF24215" i="2"/>
  <c r="AF24216" i="2"/>
  <c r="AF24217" i="2"/>
  <c r="AF24218" i="2"/>
  <c r="AF24220" i="2"/>
  <c r="AF24221" i="2"/>
  <c r="AF24222" i="2"/>
  <c r="AF24223" i="2"/>
  <c r="AF24224" i="2"/>
  <c r="AF24225" i="2"/>
  <c r="AF24226" i="2"/>
  <c r="AF24227" i="2"/>
  <c r="AF24228" i="2"/>
  <c r="AF24229" i="2"/>
  <c r="AF24230" i="2"/>
  <c r="AF24232" i="2"/>
  <c r="AF24233" i="2"/>
  <c r="AF24234" i="2"/>
  <c r="AF24235" i="2"/>
  <c r="AF24236" i="2"/>
  <c r="AF24237" i="2"/>
  <c r="AF24238" i="2"/>
  <c r="AF24239" i="2"/>
  <c r="AF24240" i="2"/>
  <c r="AF24241" i="2"/>
  <c r="AF24242" i="2"/>
  <c r="AF24244" i="2"/>
  <c r="AF24245" i="2"/>
  <c r="AF24246" i="2"/>
  <c r="AF24247" i="2"/>
  <c r="AF24248" i="2"/>
  <c r="AF24249" i="2"/>
  <c r="AF24250" i="2"/>
  <c r="AF24251" i="2"/>
  <c r="AF24252" i="2"/>
  <c r="AF24253" i="2"/>
  <c r="AF24254" i="2"/>
  <c r="AF24256" i="2"/>
  <c r="AF24257" i="2"/>
  <c r="AF24258" i="2"/>
  <c r="AF24259" i="2"/>
  <c r="AF24260" i="2"/>
  <c r="AF24261" i="2"/>
  <c r="AF24262" i="2"/>
  <c r="AF24263" i="2"/>
  <c r="AF24264" i="2"/>
  <c r="AF24265" i="2"/>
  <c r="AF24266" i="2"/>
  <c r="AF24268" i="2"/>
  <c r="AF24269" i="2"/>
  <c r="AF24270" i="2"/>
  <c r="AF24271" i="2"/>
  <c r="AF24272" i="2"/>
  <c r="AF24273" i="2"/>
  <c r="AF24274" i="2"/>
  <c r="AF24275" i="2"/>
  <c r="AF24276" i="2"/>
  <c r="AF24277" i="2"/>
  <c r="AF24278" i="2"/>
  <c r="AF24280" i="2"/>
  <c r="AF24281" i="2"/>
  <c r="AF24282" i="2"/>
  <c r="AF24283" i="2"/>
  <c r="AF24284" i="2"/>
  <c r="AF24285" i="2"/>
  <c r="AF24286" i="2"/>
  <c r="AF24287" i="2"/>
  <c r="AF24288" i="2"/>
  <c r="AF24289" i="2"/>
  <c r="AF24290" i="2"/>
  <c r="AF24292" i="2"/>
  <c r="AF24293" i="2"/>
  <c r="AF24294" i="2"/>
  <c r="AF24295" i="2"/>
  <c r="AF24296" i="2"/>
  <c r="AF24297" i="2"/>
  <c r="AF24298" i="2"/>
  <c r="AF24299" i="2"/>
  <c r="AF24300" i="2"/>
  <c r="AF24301" i="2"/>
  <c r="AF24302" i="2"/>
  <c r="AF24304" i="2"/>
  <c r="AF24305" i="2"/>
  <c r="AF24306" i="2"/>
  <c r="AF24307" i="2"/>
  <c r="AF24308" i="2"/>
  <c r="AF24309" i="2"/>
  <c r="AF24310" i="2"/>
  <c r="AF24311" i="2"/>
  <c r="AF24312" i="2"/>
  <c r="AF24313" i="2"/>
  <c r="AF24314" i="2"/>
  <c r="AF24316" i="2"/>
  <c r="AF24317" i="2"/>
  <c r="AF24318" i="2"/>
  <c r="AF24319" i="2"/>
  <c r="AF24320" i="2"/>
  <c r="AF24321" i="2"/>
  <c r="AF24322" i="2"/>
  <c r="AF24323" i="2"/>
  <c r="AF24324" i="2"/>
  <c r="AF24325" i="2"/>
  <c r="AF24326" i="2"/>
  <c r="AF24328" i="2"/>
  <c r="AF24329" i="2"/>
  <c r="AF24330" i="2"/>
  <c r="AF24331" i="2"/>
  <c r="AF24332" i="2"/>
  <c r="AF24333" i="2"/>
  <c r="AF24334" i="2"/>
  <c r="AF24335" i="2"/>
  <c r="AF24336" i="2"/>
  <c r="AF24337" i="2"/>
  <c r="AF24338" i="2"/>
  <c r="AF24340" i="2"/>
  <c r="AF24341" i="2"/>
  <c r="AF24342" i="2"/>
  <c r="AF24343" i="2"/>
  <c r="AF24344" i="2"/>
  <c r="AF24345" i="2"/>
  <c r="AF24346" i="2"/>
  <c r="AF24347" i="2"/>
  <c r="AF24348" i="2"/>
  <c r="AF24349" i="2"/>
  <c r="AF24350" i="2"/>
  <c r="AF24352" i="2"/>
  <c r="AF24353" i="2"/>
  <c r="AF24354" i="2"/>
  <c r="AF24355" i="2"/>
  <c r="AF24356" i="2"/>
  <c r="AF24357" i="2"/>
  <c r="AF24358" i="2"/>
  <c r="AF24359" i="2"/>
  <c r="AF24360" i="2"/>
  <c r="AF24361" i="2"/>
  <c r="AF24362" i="2"/>
  <c r="AF24364" i="2"/>
  <c r="AF24365" i="2"/>
  <c r="AF24366" i="2"/>
  <c r="AF24367" i="2"/>
  <c r="AF24368" i="2"/>
  <c r="AF24369" i="2"/>
  <c r="AF24370" i="2"/>
  <c r="AF24371" i="2"/>
  <c r="AF24372" i="2"/>
  <c r="AF24373" i="2"/>
  <c r="AF24374" i="2"/>
  <c r="AF24376" i="2"/>
  <c r="AF24377" i="2"/>
  <c r="AF24378" i="2"/>
  <c r="AF24379" i="2"/>
  <c r="AF24380" i="2"/>
  <c r="AF24381" i="2"/>
  <c r="AF24382" i="2"/>
  <c r="AF24383" i="2"/>
  <c r="AF24384" i="2"/>
  <c r="AF24385" i="2"/>
  <c r="AF24386" i="2"/>
  <c r="AF24388" i="2"/>
  <c r="AF24389" i="2"/>
  <c r="AF24390" i="2"/>
  <c r="AF24391" i="2"/>
  <c r="AF24392" i="2"/>
  <c r="AF24393" i="2"/>
  <c r="AF24394" i="2"/>
  <c r="AF24395" i="2"/>
  <c r="AF24396" i="2"/>
  <c r="AF24397" i="2"/>
  <c r="AF24398" i="2"/>
  <c r="AF24400" i="2"/>
  <c r="AF24401" i="2"/>
  <c r="AF24402" i="2"/>
  <c r="AF24403" i="2"/>
  <c r="AF24404" i="2"/>
  <c r="AF24405" i="2"/>
  <c r="AF24406" i="2"/>
  <c r="AF24407" i="2"/>
  <c r="AF24408" i="2"/>
  <c r="AF24409" i="2"/>
  <c r="AF24410" i="2"/>
  <c r="AF24412" i="2"/>
  <c r="AF24413" i="2"/>
  <c r="AF24414" i="2"/>
  <c r="AF24415" i="2"/>
  <c r="AF24416" i="2"/>
  <c r="AF24417" i="2"/>
  <c r="AF24418" i="2"/>
  <c r="AF24419" i="2"/>
  <c r="AF24420" i="2"/>
  <c r="AF24421" i="2"/>
  <c r="AF24422" i="2"/>
  <c r="AF24424" i="2"/>
  <c r="AF24425" i="2"/>
  <c r="AF24426" i="2"/>
  <c r="AF24427" i="2"/>
  <c r="AF24428" i="2"/>
  <c r="AF24429" i="2"/>
  <c r="AF24430" i="2"/>
  <c r="AF24431" i="2"/>
  <c r="AF24432" i="2"/>
  <c r="AF24433" i="2"/>
  <c r="AF24434" i="2"/>
  <c r="AF24436" i="2"/>
  <c r="AF24437" i="2"/>
  <c r="AF24438" i="2"/>
  <c r="AF24439" i="2"/>
  <c r="AF24440" i="2"/>
  <c r="AF24441" i="2"/>
  <c r="AF24442" i="2"/>
  <c r="AF24443" i="2"/>
  <c r="AF24444" i="2"/>
  <c r="AF24445" i="2"/>
  <c r="AF24446" i="2"/>
  <c r="AF24448" i="2"/>
  <c r="AF24449" i="2"/>
  <c r="AF24450" i="2"/>
  <c r="AF24451" i="2"/>
  <c r="AF24452" i="2"/>
  <c r="AF24453" i="2"/>
  <c r="AF24454" i="2"/>
  <c r="AF24455" i="2"/>
  <c r="AF24456" i="2"/>
  <c r="AF24457" i="2"/>
  <c r="AF24458" i="2"/>
  <c r="AF24460" i="2"/>
  <c r="AF24461" i="2"/>
  <c r="AF24462" i="2"/>
  <c r="AF24463" i="2"/>
  <c r="AF24464" i="2"/>
  <c r="AF24465" i="2"/>
  <c r="AF24466" i="2"/>
  <c r="AF24467" i="2"/>
  <c r="AF24468" i="2"/>
  <c r="AF24469" i="2"/>
  <c r="AF24470" i="2"/>
  <c r="AF24472" i="2"/>
  <c r="AF24473" i="2"/>
  <c r="AF24474" i="2"/>
  <c r="AF24475" i="2"/>
  <c r="AF24476" i="2"/>
  <c r="AF24477" i="2"/>
  <c r="AF24478" i="2"/>
  <c r="AF24479" i="2"/>
  <c r="AF24480" i="2"/>
  <c r="AF24481" i="2"/>
  <c r="AF24482" i="2"/>
  <c r="AF24484" i="2"/>
  <c r="AF24485" i="2"/>
  <c r="AF24486" i="2"/>
  <c r="AF24487" i="2"/>
  <c r="AF24488" i="2"/>
  <c r="AF24489" i="2"/>
  <c r="AF24490" i="2"/>
  <c r="AF24491" i="2"/>
  <c r="AF24492" i="2"/>
  <c r="AF24493" i="2"/>
  <c r="AF24494" i="2"/>
  <c r="AF24496" i="2"/>
  <c r="AF24497" i="2"/>
  <c r="AF24498" i="2"/>
  <c r="AF24499" i="2"/>
  <c r="AF24500" i="2"/>
  <c r="AF24501" i="2"/>
  <c r="AF24502" i="2"/>
  <c r="AF24503" i="2"/>
  <c r="AF24504" i="2"/>
  <c r="AF24505" i="2"/>
  <c r="AF24506" i="2"/>
  <c r="AF24508" i="2"/>
  <c r="AF24509" i="2"/>
  <c r="AF24510" i="2"/>
  <c r="AF24511" i="2"/>
  <c r="AF24512" i="2"/>
  <c r="AF24513" i="2"/>
  <c r="AF24514" i="2"/>
  <c r="AF24515" i="2"/>
  <c r="AF24516" i="2"/>
  <c r="AF24517" i="2"/>
  <c r="AF24518" i="2"/>
  <c r="AF24520" i="2"/>
  <c r="AF24521" i="2"/>
  <c r="AF24522" i="2"/>
  <c r="AF24523" i="2"/>
  <c r="AF24524" i="2"/>
  <c r="AF24525" i="2"/>
  <c r="AF24526" i="2"/>
  <c r="AF24527" i="2"/>
  <c r="AF24528" i="2"/>
  <c r="AF24529" i="2"/>
  <c r="AF24530" i="2"/>
  <c r="AF24532" i="2"/>
  <c r="AF24533" i="2"/>
  <c r="AF24534" i="2"/>
  <c r="AF24535" i="2"/>
  <c r="AF24536" i="2"/>
  <c r="AF24537" i="2"/>
  <c r="AF24538" i="2"/>
  <c r="AF24539" i="2"/>
  <c r="AF24540" i="2"/>
  <c r="AF24541" i="2"/>
  <c r="AF24542" i="2"/>
  <c r="AF24544" i="2"/>
  <c r="AF24545" i="2"/>
  <c r="AF24546" i="2"/>
  <c r="AF24547" i="2"/>
  <c r="AF24548" i="2"/>
  <c r="AF24549" i="2"/>
  <c r="AF24550" i="2"/>
  <c r="AF24551" i="2"/>
  <c r="AF24552" i="2"/>
  <c r="AF24553" i="2"/>
  <c r="AF24554" i="2"/>
  <c r="AF24556" i="2"/>
  <c r="AF24557" i="2"/>
  <c r="AF24558" i="2"/>
  <c r="AF24559" i="2"/>
  <c r="AF24560" i="2"/>
  <c r="AF24561" i="2"/>
  <c r="AF24562" i="2"/>
  <c r="AF24563" i="2"/>
  <c r="AF24564" i="2"/>
  <c r="AF24565" i="2"/>
  <c r="AF24566" i="2"/>
  <c r="AF24568" i="2"/>
  <c r="AF24569" i="2"/>
  <c r="AF24570" i="2"/>
  <c r="AF24571" i="2"/>
  <c r="AF24572" i="2"/>
  <c r="AF24573" i="2"/>
  <c r="AF24574" i="2"/>
  <c r="AF24575" i="2"/>
  <c r="AF24576" i="2"/>
  <c r="AF24577" i="2"/>
  <c r="AF24578" i="2"/>
  <c r="AF24580" i="2"/>
  <c r="AF24581" i="2"/>
  <c r="AF24582" i="2"/>
  <c r="AF24583" i="2"/>
  <c r="AF24584" i="2"/>
  <c r="AF24585" i="2"/>
  <c r="AF24586" i="2"/>
  <c r="AF24587" i="2"/>
  <c r="AF24588" i="2"/>
  <c r="AF24589" i="2"/>
  <c r="AF24590" i="2"/>
  <c r="AF24592" i="2"/>
  <c r="AF24593" i="2"/>
  <c r="AF24594" i="2"/>
  <c r="AF24595" i="2"/>
  <c r="AF24596" i="2"/>
  <c r="AF24597" i="2"/>
  <c r="AF24598" i="2"/>
  <c r="AF24599" i="2"/>
  <c r="AF24600" i="2"/>
  <c r="AF24601" i="2"/>
  <c r="AF24602" i="2"/>
  <c r="AF24604" i="2"/>
  <c r="AF24605" i="2"/>
  <c r="AF24606" i="2"/>
  <c r="AF24607" i="2"/>
  <c r="AF24608" i="2"/>
  <c r="AF24609" i="2"/>
  <c r="AF24610" i="2"/>
  <c r="AF24611" i="2"/>
  <c r="AF24612" i="2"/>
  <c r="AF24613" i="2"/>
  <c r="AF24614" i="2"/>
  <c r="AF24616" i="2"/>
  <c r="AF24617" i="2"/>
  <c r="AF24618" i="2"/>
  <c r="AF24619" i="2"/>
  <c r="AF24620" i="2"/>
  <c r="AF24621" i="2"/>
  <c r="AF24622" i="2"/>
  <c r="AF24623" i="2"/>
  <c r="AF24624" i="2"/>
  <c r="AF24625" i="2"/>
  <c r="AF24626" i="2"/>
  <c r="AF24628" i="2"/>
  <c r="AF24629" i="2"/>
  <c r="AF24630" i="2"/>
  <c r="AF24631" i="2"/>
  <c r="AF24632" i="2"/>
  <c r="AF24633" i="2"/>
  <c r="AF24634" i="2"/>
  <c r="AF24635" i="2"/>
  <c r="AF24636" i="2"/>
  <c r="AF24637" i="2"/>
  <c r="AF24638" i="2"/>
  <c r="AF24640" i="2"/>
  <c r="AF24641" i="2"/>
  <c r="AF24642" i="2"/>
  <c r="AF24643" i="2"/>
  <c r="AF24644" i="2"/>
  <c r="AF24645" i="2"/>
  <c r="AF24646" i="2"/>
  <c r="AF24647" i="2"/>
  <c r="AF24648" i="2"/>
  <c r="AF24649" i="2"/>
  <c r="AF24650" i="2"/>
  <c r="AF24652" i="2"/>
  <c r="AF24653" i="2"/>
  <c r="AF24654" i="2"/>
  <c r="AF24655" i="2"/>
  <c r="AF24656" i="2"/>
  <c r="AF24657" i="2"/>
  <c r="AF24658" i="2"/>
  <c r="AF24659" i="2"/>
  <c r="AF24660" i="2"/>
  <c r="AF24661" i="2"/>
  <c r="AF24662" i="2"/>
  <c r="AF24664" i="2"/>
  <c r="AF24665" i="2"/>
  <c r="AF24666" i="2"/>
  <c r="AF24667" i="2"/>
  <c r="AF24668" i="2"/>
  <c r="AF24669" i="2"/>
  <c r="AF24670" i="2"/>
  <c r="AF24671" i="2"/>
  <c r="AF24672" i="2"/>
  <c r="AF24673" i="2"/>
  <c r="AF24674" i="2"/>
  <c r="AF24676" i="2"/>
  <c r="AF24677" i="2"/>
  <c r="AF24678" i="2"/>
  <c r="AF24679" i="2"/>
  <c r="AF24680" i="2"/>
  <c r="AF24681" i="2"/>
  <c r="AF24682" i="2"/>
  <c r="AF24683" i="2"/>
  <c r="AF24684" i="2"/>
  <c r="AF24685" i="2"/>
  <c r="AF24686" i="2"/>
  <c r="AF24688" i="2"/>
  <c r="AF24689" i="2"/>
  <c r="AF24690" i="2"/>
  <c r="AF24691" i="2"/>
  <c r="AF24692" i="2"/>
  <c r="AF24693" i="2"/>
  <c r="AF24694" i="2"/>
  <c r="AF24695" i="2"/>
  <c r="AF24696" i="2"/>
  <c r="AF24697" i="2"/>
  <c r="AF24698" i="2"/>
  <c r="AF24700" i="2"/>
  <c r="AF24701" i="2"/>
  <c r="AF24702" i="2"/>
  <c r="AF24703" i="2"/>
  <c r="AF24704" i="2"/>
  <c r="AF24705" i="2"/>
  <c r="AF24706" i="2"/>
  <c r="AF24707" i="2"/>
  <c r="AF24708" i="2"/>
  <c r="AF24709" i="2"/>
  <c r="AF24710" i="2"/>
  <c r="AF24712" i="2"/>
  <c r="AF24713" i="2"/>
  <c r="AF24714" i="2"/>
  <c r="AF24715" i="2"/>
  <c r="AF24716" i="2"/>
  <c r="AF24717" i="2"/>
  <c r="AF24718" i="2"/>
  <c r="AF24719" i="2"/>
  <c r="AF24720" i="2"/>
  <c r="AF24721" i="2"/>
  <c r="AF24722" i="2"/>
  <c r="AF24724" i="2"/>
  <c r="AF24725" i="2"/>
  <c r="AF24726" i="2"/>
  <c r="AF24727" i="2"/>
  <c r="AF24728" i="2"/>
  <c r="AF24729" i="2"/>
  <c r="AF24730" i="2"/>
  <c r="AF24731" i="2"/>
  <c r="AF24732" i="2"/>
  <c r="AF24733" i="2"/>
  <c r="AF24734" i="2"/>
  <c r="AF24736" i="2"/>
  <c r="AF24737" i="2"/>
  <c r="AF24738" i="2"/>
  <c r="AF24739" i="2"/>
  <c r="AF24740" i="2"/>
  <c r="AF24741" i="2"/>
  <c r="AF24742" i="2"/>
  <c r="AF24743" i="2"/>
  <c r="AF24744" i="2"/>
  <c r="AF24745" i="2"/>
  <c r="AF24746" i="2"/>
  <c r="AF24748" i="2"/>
  <c r="AF24749" i="2"/>
  <c r="AF24750" i="2"/>
  <c r="AF24751" i="2"/>
  <c r="AF24752" i="2"/>
  <c r="AF24753" i="2"/>
  <c r="AF24754" i="2"/>
  <c r="AF24755" i="2"/>
  <c r="AF24756" i="2"/>
  <c r="AF24757" i="2"/>
  <c r="AF24758" i="2"/>
  <c r="AF24760" i="2"/>
  <c r="AF24761" i="2"/>
  <c r="AF24762" i="2"/>
  <c r="AF24763" i="2"/>
  <c r="AF24764" i="2"/>
  <c r="AF24765" i="2"/>
  <c r="AF24766" i="2"/>
  <c r="AF24767" i="2"/>
  <c r="AF24768" i="2"/>
  <c r="AF24769" i="2"/>
  <c r="AF24770" i="2"/>
  <c r="AF24772" i="2"/>
  <c r="AF24773" i="2"/>
  <c r="AF24774" i="2"/>
  <c r="AF24775" i="2"/>
  <c r="AF24776" i="2"/>
  <c r="AF24777" i="2"/>
  <c r="AF24778" i="2"/>
  <c r="AF24779" i="2"/>
  <c r="AF24780" i="2"/>
  <c r="AF24781" i="2"/>
  <c r="AF24782" i="2"/>
  <c r="AF24784" i="2"/>
  <c r="AF24785" i="2"/>
  <c r="AF24786" i="2"/>
  <c r="AF24787" i="2"/>
  <c r="AF24788" i="2"/>
  <c r="AF24789" i="2"/>
  <c r="AF24790" i="2"/>
  <c r="AF24791" i="2"/>
  <c r="AF24792" i="2"/>
  <c r="AF24793" i="2"/>
  <c r="AF24794" i="2"/>
  <c r="AF24796" i="2"/>
  <c r="AF24797" i="2"/>
  <c r="AF24798" i="2"/>
  <c r="AF24799" i="2"/>
  <c r="AF24800" i="2"/>
  <c r="AF24801" i="2"/>
  <c r="AF24802" i="2"/>
  <c r="AF24803" i="2"/>
  <c r="AF24804" i="2"/>
  <c r="AF24805" i="2"/>
  <c r="AF24806" i="2"/>
  <c r="AF24808" i="2"/>
  <c r="AF24809" i="2"/>
  <c r="AF24810" i="2"/>
  <c r="AF24811" i="2"/>
  <c r="AF24812" i="2"/>
  <c r="AF24813" i="2"/>
  <c r="AF24814" i="2"/>
  <c r="AF24815" i="2"/>
  <c r="AF24816" i="2"/>
  <c r="AF24817" i="2"/>
  <c r="AF24818" i="2"/>
  <c r="AF24820" i="2"/>
  <c r="AF24821" i="2"/>
  <c r="AF24822" i="2"/>
  <c r="AF24823" i="2"/>
  <c r="AF24824" i="2"/>
  <c r="AF24825" i="2"/>
  <c r="AF24826" i="2"/>
  <c r="AF24827" i="2"/>
  <c r="AF24828" i="2"/>
  <c r="AF24829" i="2"/>
  <c r="AF24830" i="2"/>
  <c r="AF24832" i="2"/>
  <c r="AF24833" i="2"/>
  <c r="AF24834" i="2"/>
  <c r="AF24835" i="2"/>
  <c r="AF24836" i="2"/>
  <c r="AF24837" i="2"/>
  <c r="AF24838" i="2"/>
  <c r="AF24839" i="2"/>
  <c r="AF24840" i="2"/>
  <c r="AF24841" i="2"/>
  <c r="AF24842" i="2"/>
  <c r="AF24844" i="2"/>
  <c r="AF24845" i="2"/>
  <c r="AF24846" i="2"/>
  <c r="AF24847" i="2"/>
  <c r="AF24848" i="2"/>
  <c r="AF24849" i="2"/>
  <c r="AF24850" i="2"/>
  <c r="AF24851" i="2"/>
  <c r="AF24852" i="2"/>
  <c r="AF24853" i="2"/>
  <c r="AF24854" i="2"/>
  <c r="AF24856" i="2"/>
  <c r="AF24857" i="2"/>
  <c r="AF24858" i="2"/>
  <c r="AF24859" i="2"/>
  <c r="AF24860" i="2"/>
  <c r="AF24861" i="2"/>
  <c r="AF24862" i="2"/>
  <c r="AF24863" i="2"/>
  <c r="AF24864" i="2"/>
  <c r="AF24865" i="2"/>
  <c r="AF24866" i="2"/>
  <c r="AF24868" i="2"/>
  <c r="AF24869" i="2"/>
  <c r="AF24870" i="2"/>
  <c r="AF24871" i="2"/>
  <c r="AF24872" i="2"/>
  <c r="AF24873" i="2"/>
  <c r="AF24874" i="2"/>
  <c r="AF24875" i="2"/>
  <c r="AF24876" i="2"/>
  <c r="AF24877" i="2"/>
  <c r="AF24878" i="2"/>
  <c r="AF24880" i="2"/>
  <c r="AF24881" i="2"/>
  <c r="AF24882" i="2"/>
  <c r="AF24883" i="2"/>
  <c r="AF24884" i="2"/>
  <c r="AF24885" i="2"/>
  <c r="AF24886" i="2"/>
  <c r="AF24887" i="2"/>
  <c r="AF24888" i="2"/>
  <c r="AF24889" i="2"/>
  <c r="AF24890" i="2"/>
  <c r="AF24892" i="2"/>
  <c r="AF24893" i="2"/>
  <c r="AF24894" i="2"/>
  <c r="AF24895" i="2"/>
  <c r="AF24896" i="2"/>
  <c r="AF24897" i="2"/>
  <c r="AF24898" i="2"/>
  <c r="AF24899" i="2"/>
  <c r="AF24900" i="2"/>
  <c r="AF24901" i="2"/>
  <c r="AF24902" i="2"/>
  <c r="AF24904" i="2"/>
  <c r="AF24905" i="2"/>
  <c r="AF24906" i="2"/>
  <c r="AF24907" i="2"/>
  <c r="AF24908" i="2"/>
  <c r="AF24909" i="2"/>
  <c r="AF24910" i="2"/>
  <c r="AF24911" i="2"/>
  <c r="AF24912" i="2"/>
  <c r="AF24913" i="2"/>
  <c r="AF24914" i="2"/>
  <c r="AF24916" i="2"/>
  <c r="AF24917" i="2"/>
  <c r="AF24918" i="2"/>
  <c r="AF24919" i="2"/>
  <c r="AF24920" i="2"/>
  <c r="AF24921" i="2"/>
  <c r="AF24922" i="2"/>
  <c r="AF24923" i="2"/>
  <c r="AF24924" i="2"/>
  <c r="AF24925" i="2"/>
  <c r="AF24926" i="2"/>
  <c r="AF24928" i="2"/>
  <c r="AF24929" i="2"/>
  <c r="AF24930" i="2"/>
  <c r="AF24931" i="2"/>
  <c r="AF24932" i="2"/>
  <c r="AF24933" i="2"/>
  <c r="AF24934" i="2"/>
  <c r="AF24935" i="2"/>
  <c r="AF24936" i="2"/>
  <c r="AF24937" i="2"/>
  <c r="AF24938" i="2"/>
  <c r="AF24940" i="2"/>
  <c r="AF24941" i="2"/>
  <c r="AF24942" i="2"/>
  <c r="AF24943" i="2"/>
  <c r="AF24944" i="2"/>
  <c r="AF24945" i="2"/>
  <c r="AF24946" i="2"/>
  <c r="AF24947" i="2"/>
  <c r="AF24948" i="2"/>
  <c r="AF24949" i="2"/>
  <c r="AF24950" i="2"/>
  <c r="AF24952" i="2"/>
  <c r="AF24953" i="2"/>
  <c r="AF24954" i="2"/>
  <c r="AF24955" i="2"/>
  <c r="AF24956" i="2"/>
  <c r="AF24957" i="2"/>
  <c r="AF24958" i="2"/>
  <c r="AF24959" i="2"/>
  <c r="AF24960" i="2"/>
  <c r="AF24961" i="2"/>
  <c r="AF24962" i="2"/>
  <c r="AF24964" i="2"/>
  <c r="AF24965" i="2"/>
  <c r="AF24966" i="2"/>
  <c r="AF24967" i="2"/>
  <c r="AF24968" i="2"/>
  <c r="AF24969" i="2"/>
  <c r="AF24970" i="2"/>
  <c r="AF24971" i="2"/>
  <c r="AF24972" i="2"/>
  <c r="AF24973" i="2"/>
  <c r="AF24974" i="2"/>
  <c r="AF24976" i="2"/>
  <c r="AF24977" i="2"/>
  <c r="AF24978" i="2"/>
  <c r="AF24979" i="2"/>
  <c r="AF24980" i="2"/>
  <c r="AF24981" i="2"/>
  <c r="AF24982" i="2"/>
  <c r="AF24983" i="2"/>
  <c r="AF24984" i="2"/>
  <c r="AF24985" i="2"/>
  <c r="AF24986" i="2"/>
  <c r="AF24988" i="2"/>
  <c r="AF24989" i="2"/>
  <c r="AF24990" i="2"/>
  <c r="AF24991" i="2"/>
  <c r="AF24992" i="2"/>
  <c r="AF24993" i="2"/>
  <c r="AF24994" i="2"/>
  <c r="AF24995" i="2"/>
  <c r="AF24996" i="2"/>
  <c r="AF24997" i="2"/>
  <c r="AF24998" i="2"/>
  <c r="AF25000" i="2"/>
  <c r="AF25001" i="2"/>
  <c r="AF25002" i="2"/>
  <c r="AF25003" i="2"/>
  <c r="AF25004" i="2"/>
  <c r="AF25005" i="2"/>
  <c r="AF25006" i="2"/>
  <c r="AF25007" i="2"/>
  <c r="AF25008" i="2"/>
  <c r="AF25009" i="2"/>
  <c r="AF25010" i="2"/>
  <c r="AF25012" i="2"/>
  <c r="AF25013" i="2"/>
  <c r="AF25014" i="2"/>
  <c r="AF25015" i="2"/>
  <c r="AF25016" i="2"/>
  <c r="AF25017" i="2"/>
  <c r="AF25018" i="2"/>
  <c r="AF25019" i="2"/>
  <c r="AF25020" i="2"/>
  <c r="AF25021" i="2"/>
  <c r="AF25022" i="2"/>
  <c r="AF25024" i="2"/>
  <c r="AF25025" i="2"/>
  <c r="AF25026" i="2"/>
  <c r="AF25027" i="2"/>
  <c r="AF25028" i="2"/>
  <c r="AF25029" i="2"/>
  <c r="AF25030" i="2"/>
  <c r="AF25031" i="2"/>
  <c r="AF25032" i="2"/>
  <c r="AF25033" i="2"/>
  <c r="AF25034" i="2"/>
  <c r="AF25036" i="2"/>
  <c r="AF25037" i="2"/>
  <c r="AF25038" i="2"/>
  <c r="AF25039" i="2"/>
  <c r="AF25040" i="2"/>
  <c r="AF25041" i="2"/>
  <c r="AF25042" i="2"/>
  <c r="AF25043" i="2"/>
  <c r="AF25044" i="2"/>
  <c r="AF25045" i="2"/>
  <c r="AF25046" i="2"/>
  <c r="AF25048" i="2"/>
  <c r="AF25049" i="2"/>
  <c r="AF25050" i="2"/>
  <c r="AF25051" i="2"/>
  <c r="AF25052" i="2"/>
  <c r="AF25053" i="2"/>
  <c r="AF25054" i="2"/>
  <c r="AF25055" i="2"/>
  <c r="AF25056" i="2"/>
  <c r="AF25057" i="2"/>
  <c r="AF25058" i="2"/>
  <c r="AF25060" i="2"/>
  <c r="AF25061" i="2"/>
  <c r="AF25062" i="2"/>
  <c r="AF25063" i="2"/>
  <c r="AF25064" i="2"/>
  <c r="AF25065" i="2"/>
  <c r="AF25066" i="2"/>
  <c r="AF25067" i="2"/>
  <c r="AF25068" i="2"/>
  <c r="AF25069" i="2"/>
  <c r="AF25070" i="2"/>
  <c r="AF25072" i="2"/>
  <c r="AF25073" i="2"/>
  <c r="AF25074" i="2"/>
  <c r="AF25075" i="2"/>
  <c r="AF25076" i="2"/>
  <c r="AF25077" i="2"/>
  <c r="AF25078" i="2"/>
  <c r="AF25079" i="2"/>
  <c r="AF25080" i="2"/>
  <c r="AF25081" i="2"/>
  <c r="AF25082" i="2"/>
  <c r="AF25084" i="2"/>
  <c r="AF25085" i="2"/>
  <c r="AF25086" i="2"/>
  <c r="AF25087" i="2"/>
  <c r="AF25088" i="2"/>
  <c r="AF25089" i="2"/>
  <c r="AF25090" i="2"/>
  <c r="AF25091" i="2"/>
  <c r="AF25092" i="2"/>
  <c r="AF25093" i="2"/>
  <c r="AF25094" i="2"/>
  <c r="AF25096" i="2"/>
  <c r="AF25097" i="2"/>
  <c r="AF25098" i="2"/>
  <c r="AF25099" i="2"/>
  <c r="AF25100" i="2"/>
  <c r="AF25101" i="2"/>
  <c r="AF25102" i="2"/>
  <c r="AF25103" i="2"/>
  <c r="AF25104" i="2"/>
  <c r="AF25105" i="2"/>
  <c r="AF25106" i="2"/>
  <c r="AF25108" i="2"/>
  <c r="AF25109" i="2"/>
  <c r="AF25110" i="2"/>
  <c r="AF25111" i="2"/>
  <c r="AF25112" i="2"/>
  <c r="AF25113" i="2"/>
  <c r="AF25114" i="2"/>
  <c r="AF25115" i="2"/>
  <c r="AF25116" i="2"/>
  <c r="AF25117" i="2"/>
  <c r="AF25118" i="2"/>
  <c r="AF25120" i="2"/>
  <c r="AF25121" i="2"/>
  <c r="AF25122" i="2"/>
  <c r="AF25123" i="2"/>
  <c r="AF25124" i="2"/>
  <c r="AF25125" i="2"/>
  <c r="AF25126" i="2"/>
  <c r="AF25127" i="2"/>
  <c r="AF25128" i="2"/>
  <c r="AF25129" i="2"/>
  <c r="AF25130" i="2"/>
  <c r="AF25132" i="2"/>
  <c r="AF25133" i="2"/>
  <c r="AF25134" i="2"/>
  <c r="AF25135" i="2"/>
  <c r="AF25136" i="2"/>
  <c r="AF25137" i="2"/>
  <c r="AF25138" i="2"/>
  <c r="AF25139" i="2"/>
  <c r="AF25140" i="2"/>
  <c r="AF25141" i="2"/>
  <c r="AF25142" i="2"/>
  <c r="AF25144" i="2"/>
  <c r="AF25145" i="2"/>
  <c r="AF25146" i="2"/>
  <c r="AF25147" i="2"/>
  <c r="AF25148" i="2"/>
  <c r="AF25149" i="2"/>
  <c r="AF25150" i="2"/>
  <c r="AF25151" i="2"/>
  <c r="AF25152" i="2"/>
  <c r="AF25153" i="2"/>
  <c r="AF25154" i="2"/>
  <c r="AF25156" i="2"/>
  <c r="AF25157" i="2"/>
  <c r="AF25158" i="2"/>
  <c r="AF25159" i="2"/>
  <c r="AF25160" i="2"/>
  <c r="AF25161" i="2"/>
  <c r="AF25162" i="2"/>
  <c r="AF25163" i="2"/>
  <c r="AF25164" i="2"/>
  <c r="AF25165" i="2"/>
  <c r="AF25166" i="2"/>
  <c r="AF25168" i="2"/>
  <c r="AF25169" i="2"/>
  <c r="AF25170" i="2"/>
  <c r="AF25171" i="2"/>
  <c r="AF25172" i="2"/>
  <c r="AF25173" i="2"/>
  <c r="AF25174" i="2"/>
  <c r="AF25175" i="2"/>
  <c r="AF25176" i="2"/>
  <c r="AF25177" i="2"/>
  <c r="AF25178" i="2"/>
  <c r="AF25180" i="2"/>
  <c r="AF25181" i="2"/>
  <c r="AF25182" i="2"/>
  <c r="AF25183" i="2"/>
  <c r="AF25184" i="2"/>
  <c r="AF25185" i="2"/>
  <c r="AF25186" i="2"/>
  <c r="AF25187" i="2"/>
  <c r="AF25188" i="2"/>
  <c r="AF25189" i="2"/>
  <c r="AF25190" i="2"/>
  <c r="AF25192" i="2"/>
  <c r="AF25193" i="2"/>
  <c r="AF25194" i="2"/>
  <c r="AF25195" i="2"/>
  <c r="AF25196" i="2"/>
  <c r="AF25197" i="2"/>
  <c r="AF25198" i="2"/>
  <c r="AF25199" i="2"/>
  <c r="AF25200" i="2"/>
  <c r="AF25201" i="2"/>
  <c r="AF25202" i="2"/>
  <c r="AF25204" i="2"/>
  <c r="AF25205" i="2"/>
  <c r="AF25206" i="2"/>
  <c r="AF25207" i="2"/>
  <c r="AF25208" i="2"/>
  <c r="AF25209" i="2"/>
  <c r="AF25210" i="2"/>
  <c r="AF25211" i="2"/>
  <c r="AF25212" i="2"/>
  <c r="AF25213" i="2"/>
  <c r="AF25214" i="2"/>
  <c r="AF25216" i="2"/>
  <c r="AF25217" i="2"/>
  <c r="AF25218" i="2"/>
  <c r="AF25219" i="2"/>
  <c r="AF25220" i="2"/>
  <c r="AF25221" i="2"/>
  <c r="AF25222" i="2"/>
  <c r="AF25223" i="2"/>
  <c r="AF25224" i="2"/>
  <c r="AF25225" i="2"/>
  <c r="AF25226" i="2"/>
  <c r="AF25228" i="2"/>
  <c r="AF25229" i="2"/>
  <c r="AF25230" i="2"/>
  <c r="AF25231" i="2"/>
  <c r="AF25232" i="2"/>
  <c r="AF25233" i="2"/>
  <c r="AF25234" i="2"/>
  <c r="AF25235" i="2"/>
  <c r="AF25236" i="2"/>
  <c r="AF25237" i="2"/>
  <c r="AF25238" i="2"/>
  <c r="AF25240" i="2"/>
  <c r="AF25241" i="2"/>
  <c r="AF25242" i="2"/>
  <c r="AF25243" i="2"/>
  <c r="AF25244" i="2"/>
  <c r="AF25245" i="2"/>
  <c r="AF25246" i="2"/>
  <c r="AF25247" i="2"/>
  <c r="AF25248" i="2"/>
  <c r="AF25249" i="2"/>
  <c r="AF25250" i="2"/>
  <c r="AF25252" i="2"/>
  <c r="AF25253" i="2"/>
  <c r="AF25254" i="2"/>
  <c r="AF25255" i="2"/>
  <c r="AF25256" i="2"/>
  <c r="AF25257" i="2"/>
  <c r="AF25258" i="2"/>
  <c r="AF25259" i="2"/>
  <c r="AF25260" i="2"/>
  <c r="AF25261" i="2"/>
  <c r="AF25262" i="2"/>
  <c r="AF25264" i="2"/>
  <c r="AF25265" i="2"/>
  <c r="AF25266" i="2"/>
  <c r="AF25267" i="2"/>
  <c r="AF25268" i="2"/>
  <c r="AF25269" i="2"/>
  <c r="AF25270" i="2"/>
  <c r="AF25271" i="2"/>
  <c r="AF25272" i="2"/>
  <c r="AF25273" i="2"/>
  <c r="AF25274" i="2"/>
  <c r="AF25276" i="2"/>
  <c r="AF25277" i="2"/>
  <c r="AF25278" i="2"/>
  <c r="AF25279" i="2"/>
  <c r="AF25280" i="2"/>
  <c r="AF25281" i="2"/>
  <c r="AF25282" i="2"/>
  <c r="AF25283" i="2"/>
  <c r="AF25284" i="2"/>
  <c r="AF25285" i="2"/>
  <c r="AF25286" i="2"/>
  <c r="AF25288" i="2"/>
  <c r="AF25289" i="2"/>
  <c r="AF25290" i="2"/>
  <c r="AF25291" i="2"/>
  <c r="AF25292" i="2"/>
  <c r="AF25293" i="2"/>
  <c r="AF25294" i="2"/>
  <c r="AF25295" i="2"/>
  <c r="AF25296" i="2"/>
  <c r="AF25297" i="2"/>
  <c r="AF25298" i="2"/>
  <c r="AF25300" i="2"/>
  <c r="AF25301" i="2"/>
  <c r="AF25302" i="2"/>
  <c r="AF25303" i="2"/>
  <c r="AF25304" i="2"/>
  <c r="AF25305" i="2"/>
  <c r="AF25306" i="2"/>
  <c r="AF25307" i="2"/>
  <c r="AF25308" i="2"/>
  <c r="AF25309" i="2"/>
  <c r="AF25310" i="2"/>
  <c r="AF25312" i="2"/>
  <c r="AF25313" i="2"/>
  <c r="AF25314" i="2"/>
  <c r="AF25315" i="2"/>
  <c r="AF25316" i="2"/>
  <c r="AF25317" i="2"/>
  <c r="AF25318" i="2"/>
  <c r="AF25319" i="2"/>
  <c r="AF25320" i="2"/>
  <c r="AF25321" i="2"/>
  <c r="AF25322" i="2"/>
  <c r="AF25324" i="2"/>
  <c r="AF25325" i="2"/>
  <c r="AF25326" i="2"/>
  <c r="AF25327" i="2"/>
  <c r="AF25328" i="2"/>
  <c r="AF25329" i="2"/>
  <c r="AF25330" i="2"/>
  <c r="AF25331" i="2"/>
  <c r="AF25332" i="2"/>
  <c r="AF25333" i="2"/>
  <c r="AF25334" i="2"/>
  <c r="AF25336" i="2"/>
  <c r="AF25337" i="2"/>
  <c r="AF25338" i="2"/>
  <c r="AF25339" i="2"/>
  <c r="AF25340" i="2"/>
  <c r="AF25341" i="2"/>
  <c r="AF25342" i="2"/>
  <c r="AF25343" i="2"/>
  <c r="AF25344" i="2"/>
  <c r="AF25345" i="2"/>
  <c r="AF25346" i="2"/>
  <c r="AF25348" i="2"/>
  <c r="AF25349" i="2"/>
  <c r="AF25350" i="2"/>
  <c r="AF25351" i="2"/>
  <c r="AF25352" i="2"/>
  <c r="AF25353" i="2"/>
  <c r="AF25354" i="2"/>
  <c r="AF25355" i="2"/>
  <c r="AF25356" i="2"/>
  <c r="AF25357" i="2"/>
  <c r="AF25358" i="2"/>
  <c r="AF25360" i="2"/>
  <c r="AF25361" i="2"/>
  <c r="AF25362" i="2"/>
  <c r="AF25363" i="2"/>
  <c r="AF25364" i="2"/>
  <c r="AF25365" i="2"/>
  <c r="AF25366" i="2"/>
  <c r="AF25367" i="2"/>
  <c r="AF25368" i="2"/>
  <c r="AF25369" i="2"/>
  <c r="AF25370" i="2"/>
  <c r="AF25372" i="2"/>
  <c r="AF25373" i="2"/>
  <c r="AF25374" i="2"/>
  <c r="AF25375" i="2"/>
  <c r="AF25376" i="2"/>
  <c r="AF25377" i="2"/>
  <c r="AF25378" i="2"/>
  <c r="AF25379" i="2"/>
  <c r="AF25380" i="2"/>
  <c r="AF25381" i="2"/>
  <c r="AF25382" i="2"/>
  <c r="AF25384" i="2"/>
  <c r="AF25385" i="2"/>
  <c r="AF25386" i="2"/>
  <c r="AF25387" i="2"/>
  <c r="AF25388" i="2"/>
  <c r="AF25389" i="2"/>
  <c r="AF25390" i="2"/>
  <c r="AF25391" i="2"/>
  <c r="AF25392" i="2"/>
  <c r="AF25393" i="2"/>
  <c r="AF25394" i="2"/>
  <c r="AF25396" i="2"/>
  <c r="AF25397" i="2"/>
  <c r="AF25398" i="2"/>
  <c r="AF25399" i="2"/>
  <c r="AF25400" i="2"/>
  <c r="AF25401" i="2"/>
  <c r="AF25402" i="2"/>
  <c r="AF25403" i="2"/>
  <c r="AF25404" i="2"/>
  <c r="AF25405" i="2"/>
  <c r="AF25406" i="2"/>
  <c r="AF25408" i="2"/>
  <c r="AF25409" i="2"/>
  <c r="AF25410" i="2"/>
  <c r="AF25411" i="2"/>
  <c r="AF25412" i="2"/>
  <c r="AF25413" i="2"/>
  <c r="AF25414" i="2"/>
  <c r="AF25415" i="2"/>
  <c r="AF25416" i="2"/>
  <c r="AF25417" i="2"/>
  <c r="AF25418" i="2"/>
  <c r="AF25420" i="2"/>
  <c r="AF25421" i="2"/>
  <c r="AF25422" i="2"/>
  <c r="AF25423" i="2"/>
  <c r="AF25424" i="2"/>
  <c r="AF25425" i="2"/>
  <c r="AF25426" i="2"/>
  <c r="AF25427" i="2"/>
  <c r="AF25428" i="2"/>
  <c r="AF25429" i="2"/>
  <c r="AF25430" i="2"/>
  <c r="AF25432" i="2"/>
  <c r="AF25433" i="2"/>
  <c r="AF25434" i="2"/>
  <c r="AF25435" i="2"/>
  <c r="AF25436" i="2"/>
  <c r="AF25437" i="2"/>
  <c r="AF25438" i="2"/>
  <c r="AF25439" i="2"/>
  <c r="AF25440" i="2"/>
  <c r="AF25441" i="2"/>
  <c r="AF25442" i="2"/>
  <c r="AF25444" i="2"/>
  <c r="AF25445" i="2"/>
  <c r="AF25446" i="2"/>
  <c r="AF25447" i="2"/>
  <c r="AF25448" i="2"/>
  <c r="AF25449" i="2"/>
  <c r="AF25450" i="2"/>
  <c r="AF25451" i="2"/>
  <c r="AF25452" i="2"/>
  <c r="AF25453" i="2"/>
  <c r="AF25454" i="2"/>
  <c r="AF25456" i="2"/>
  <c r="AF25457" i="2"/>
  <c r="AF25458" i="2"/>
  <c r="AF25459" i="2"/>
  <c r="AF25460" i="2"/>
  <c r="AF25461" i="2"/>
  <c r="AF25462" i="2"/>
  <c r="AF25463" i="2"/>
  <c r="AF25464" i="2"/>
  <c r="AF25465" i="2"/>
  <c r="AF25466" i="2"/>
  <c r="AF25468" i="2"/>
  <c r="AF25469" i="2"/>
  <c r="AF25470" i="2"/>
  <c r="AF25471" i="2"/>
  <c r="AF25472" i="2"/>
  <c r="AF25473" i="2"/>
  <c r="AF25474" i="2"/>
  <c r="AF25475" i="2"/>
  <c r="AF25476" i="2"/>
  <c r="AF25477" i="2"/>
  <c r="AF25478" i="2"/>
  <c r="AF25480" i="2"/>
  <c r="AF25481" i="2"/>
  <c r="AF25482" i="2"/>
  <c r="AF25483" i="2"/>
  <c r="AF25484" i="2"/>
  <c r="AF25485" i="2"/>
  <c r="AF25486" i="2"/>
  <c r="AF25487" i="2"/>
  <c r="AF25488" i="2"/>
  <c r="AF25489" i="2"/>
  <c r="AF25490" i="2"/>
  <c r="AF25492" i="2"/>
  <c r="AF25493" i="2"/>
  <c r="AF25494" i="2"/>
  <c r="AF25495" i="2"/>
  <c r="AF25496" i="2"/>
  <c r="AF25497" i="2"/>
  <c r="AF25498" i="2"/>
  <c r="AF25499" i="2"/>
  <c r="AF25500" i="2"/>
  <c r="AF25501" i="2"/>
  <c r="AF25502" i="2"/>
  <c r="AF25504" i="2"/>
  <c r="AF25505" i="2"/>
  <c r="AF25506" i="2"/>
  <c r="AF25507" i="2"/>
  <c r="AF25508" i="2"/>
  <c r="AF25509" i="2"/>
  <c r="AF25510" i="2"/>
  <c r="AF25511" i="2"/>
  <c r="AF25512" i="2"/>
  <c r="AF25513" i="2"/>
  <c r="AF25514" i="2"/>
  <c r="AF25516" i="2"/>
  <c r="AF25517" i="2"/>
  <c r="AF25518" i="2"/>
  <c r="AF25519" i="2"/>
  <c r="AF25520" i="2"/>
  <c r="AF25521" i="2"/>
  <c r="AF25522" i="2"/>
  <c r="AF25523" i="2"/>
  <c r="AF25524" i="2"/>
  <c r="AF25525" i="2"/>
  <c r="AF25526" i="2"/>
  <c r="AF25528" i="2"/>
  <c r="AF25529" i="2"/>
  <c r="AF25530" i="2"/>
  <c r="AF25531" i="2"/>
  <c r="AF25532" i="2"/>
  <c r="AF25533" i="2"/>
  <c r="AF25534" i="2"/>
  <c r="AF25535" i="2"/>
  <c r="AF25536" i="2"/>
  <c r="AF25537" i="2"/>
  <c r="AF25538" i="2"/>
  <c r="AF25540" i="2"/>
  <c r="AF25541" i="2"/>
  <c r="AF25542" i="2"/>
  <c r="AF25543" i="2"/>
  <c r="AF25544" i="2"/>
  <c r="AF25545" i="2"/>
  <c r="AF25546" i="2"/>
  <c r="AF25547" i="2"/>
  <c r="AF25548" i="2"/>
  <c r="AF25549" i="2"/>
  <c r="AF25550" i="2"/>
  <c r="AF25552" i="2"/>
  <c r="AF25553" i="2"/>
  <c r="AF25554" i="2"/>
  <c r="AF25555" i="2"/>
  <c r="AF25556" i="2"/>
  <c r="AF25557" i="2"/>
  <c r="AF25558" i="2"/>
  <c r="AF25559" i="2"/>
  <c r="AF25560" i="2"/>
  <c r="AF25561" i="2"/>
  <c r="AF25562" i="2"/>
  <c r="AF25564" i="2"/>
  <c r="AF25565" i="2"/>
  <c r="AF25566" i="2"/>
  <c r="AF25567" i="2"/>
  <c r="AF25568" i="2"/>
  <c r="AF25569" i="2"/>
  <c r="AF25570" i="2"/>
  <c r="AF25571" i="2"/>
  <c r="AF25572" i="2"/>
  <c r="AF25573" i="2"/>
  <c r="AF25574" i="2"/>
  <c r="AF25576" i="2"/>
  <c r="AF25577" i="2"/>
  <c r="AF25578" i="2"/>
  <c r="AF25579" i="2"/>
  <c r="AF25580" i="2"/>
  <c r="AF25581" i="2"/>
  <c r="AF25582" i="2"/>
  <c r="AF25583" i="2"/>
  <c r="AF25584" i="2"/>
  <c r="AF25585" i="2"/>
  <c r="AF25586" i="2"/>
  <c r="AF25588" i="2"/>
  <c r="AF25589" i="2"/>
  <c r="AF25590" i="2"/>
  <c r="AF25591" i="2"/>
  <c r="AF25592" i="2"/>
  <c r="AF25593" i="2"/>
  <c r="AF25594" i="2"/>
  <c r="AF25595" i="2"/>
  <c r="AF25596" i="2"/>
  <c r="AF25597" i="2"/>
  <c r="AF25598" i="2"/>
  <c r="AF25600" i="2"/>
  <c r="AF25601" i="2"/>
  <c r="AF25602" i="2"/>
  <c r="AF25603" i="2"/>
  <c r="AF25604" i="2"/>
  <c r="AF25605" i="2"/>
  <c r="AF25606" i="2"/>
  <c r="AF25607" i="2"/>
  <c r="AF25608" i="2"/>
  <c r="AF25609" i="2"/>
  <c r="AF25610" i="2"/>
  <c r="AF25612" i="2"/>
  <c r="AF25613" i="2"/>
  <c r="AF25614" i="2"/>
  <c r="AF25615" i="2"/>
  <c r="AF25616" i="2"/>
  <c r="AF25617" i="2"/>
  <c r="AF25618" i="2"/>
  <c r="AF25619" i="2"/>
  <c r="AF25620" i="2"/>
  <c r="AF25621" i="2"/>
  <c r="AF25622" i="2"/>
  <c r="AF25624" i="2"/>
  <c r="AF25625" i="2"/>
  <c r="AF25626" i="2"/>
  <c r="AF25627" i="2"/>
  <c r="AF25628" i="2"/>
  <c r="AF25629" i="2"/>
  <c r="AF25630" i="2"/>
  <c r="AF25631" i="2"/>
  <c r="AF25632" i="2"/>
  <c r="AF25633" i="2"/>
  <c r="AF25634" i="2"/>
  <c r="AF25636" i="2"/>
  <c r="AF25637" i="2"/>
  <c r="AF25638" i="2"/>
  <c r="AF25639" i="2"/>
  <c r="AF25640" i="2"/>
  <c r="AF25641" i="2"/>
  <c r="AF25642" i="2"/>
  <c r="AF25643" i="2"/>
  <c r="AF25644" i="2"/>
  <c r="AF25645" i="2"/>
  <c r="AF25646" i="2"/>
  <c r="AF25648" i="2"/>
  <c r="AF25649" i="2"/>
  <c r="AF25650" i="2"/>
  <c r="AF25651" i="2"/>
  <c r="AF25652" i="2"/>
  <c r="AF25653" i="2"/>
  <c r="AF25654" i="2"/>
  <c r="AF25655" i="2"/>
  <c r="AF25656" i="2"/>
  <c r="AF25657" i="2"/>
  <c r="AF25658" i="2"/>
  <c r="AF25660" i="2"/>
  <c r="AF25661" i="2"/>
  <c r="AF25662" i="2"/>
  <c r="AF25663" i="2"/>
  <c r="AF25664" i="2"/>
  <c r="AF25665" i="2"/>
  <c r="AF25666" i="2"/>
  <c r="AF25667" i="2"/>
  <c r="AF25668" i="2"/>
  <c r="AF25669" i="2"/>
  <c r="AF25670" i="2"/>
  <c r="AF25672" i="2"/>
  <c r="AF25673" i="2"/>
  <c r="AF25674" i="2"/>
  <c r="AF25675" i="2"/>
  <c r="AF25676" i="2"/>
  <c r="AF25677" i="2"/>
  <c r="AF25678" i="2"/>
  <c r="AF25679" i="2"/>
  <c r="AF25680" i="2"/>
  <c r="AF25681" i="2"/>
  <c r="AF25682" i="2"/>
  <c r="AF25684" i="2"/>
  <c r="AF25685" i="2"/>
  <c r="AF25686" i="2"/>
  <c r="AF25687" i="2"/>
  <c r="AF25688" i="2"/>
  <c r="AF25689" i="2"/>
  <c r="AF25690" i="2"/>
  <c r="AF25691" i="2"/>
  <c r="AF25692" i="2"/>
  <c r="AF25693" i="2"/>
  <c r="AF25694" i="2"/>
  <c r="AF25696" i="2"/>
  <c r="AF25697" i="2"/>
  <c r="AF25698" i="2"/>
  <c r="AF25699" i="2"/>
  <c r="AF25700" i="2"/>
  <c r="AF25701" i="2"/>
  <c r="AF25702" i="2"/>
  <c r="AF25703" i="2"/>
  <c r="AF25704" i="2"/>
  <c r="AF25705" i="2"/>
  <c r="AF25706" i="2"/>
  <c r="AF25708" i="2"/>
  <c r="AF25709" i="2"/>
  <c r="AF25710" i="2"/>
  <c r="AF25711" i="2"/>
  <c r="AF25712" i="2"/>
  <c r="AF25713" i="2"/>
  <c r="AF25714" i="2"/>
  <c r="AF25715" i="2"/>
  <c r="AF25716" i="2"/>
  <c r="AF25717" i="2"/>
  <c r="AF25718" i="2"/>
  <c r="AF25720" i="2"/>
  <c r="AF25721" i="2"/>
  <c r="AF25722" i="2"/>
  <c r="AF25723" i="2"/>
  <c r="AF25724" i="2"/>
  <c r="AF25725" i="2"/>
  <c r="AF25726" i="2"/>
  <c r="AF25727" i="2"/>
  <c r="AF25728" i="2"/>
  <c r="AF25729" i="2"/>
  <c r="AF25730" i="2"/>
  <c r="AF25732" i="2"/>
  <c r="AF25733" i="2"/>
  <c r="AF25734" i="2"/>
  <c r="AF25735" i="2"/>
  <c r="AF25736" i="2"/>
  <c r="AF25737" i="2"/>
  <c r="AF25738" i="2"/>
  <c r="AF25739" i="2"/>
  <c r="AF25740" i="2"/>
  <c r="AF25741" i="2"/>
  <c r="AF25742" i="2"/>
  <c r="AF25744" i="2"/>
  <c r="AF25745" i="2"/>
  <c r="AF25746" i="2"/>
  <c r="AF25747" i="2"/>
  <c r="AF25748" i="2"/>
  <c r="AF25749" i="2"/>
  <c r="AF25750" i="2"/>
  <c r="AF25751" i="2"/>
  <c r="AF25752" i="2"/>
  <c r="AF25753" i="2"/>
  <c r="AF25754" i="2"/>
  <c r="AF25756" i="2"/>
  <c r="AF25757" i="2"/>
  <c r="AF25758" i="2"/>
  <c r="AF25759" i="2"/>
  <c r="AF25760" i="2"/>
  <c r="AF25761" i="2"/>
  <c r="AF25762" i="2"/>
  <c r="AF25763" i="2"/>
  <c r="AF25764" i="2"/>
  <c r="AF25765" i="2"/>
  <c r="AF25766" i="2"/>
  <c r="AF25768" i="2"/>
  <c r="AF25769" i="2"/>
  <c r="AF25770" i="2"/>
  <c r="AF25771" i="2"/>
  <c r="AF25772" i="2"/>
  <c r="AF25773" i="2"/>
  <c r="AF25774" i="2"/>
  <c r="AF25775" i="2"/>
  <c r="AF25776" i="2"/>
  <c r="AF25777" i="2"/>
  <c r="AF25778" i="2"/>
  <c r="AF25780" i="2"/>
  <c r="AF25781" i="2"/>
  <c r="AF25782" i="2"/>
  <c r="AF25783" i="2"/>
  <c r="AF25784" i="2"/>
  <c r="AF25785" i="2"/>
  <c r="AF25786" i="2"/>
  <c r="AF25787" i="2"/>
  <c r="AF25788" i="2"/>
  <c r="AF25789" i="2"/>
  <c r="AF25790" i="2"/>
  <c r="AF25792" i="2"/>
  <c r="AF25793" i="2"/>
  <c r="AF25794" i="2"/>
  <c r="AF25795" i="2"/>
  <c r="AF25796" i="2"/>
  <c r="AF25797" i="2"/>
  <c r="AF25798" i="2"/>
  <c r="AF25799" i="2"/>
  <c r="AF25800" i="2"/>
  <c r="AF25801" i="2"/>
  <c r="AF25802" i="2"/>
  <c r="AF25804" i="2"/>
  <c r="AF25805" i="2"/>
  <c r="AF25806" i="2"/>
  <c r="AF25807" i="2"/>
  <c r="AF25808" i="2"/>
  <c r="AF25809" i="2"/>
  <c r="AF25810" i="2"/>
  <c r="AF25811" i="2"/>
  <c r="AF25812" i="2"/>
  <c r="AF25813" i="2"/>
  <c r="AF25814" i="2"/>
  <c r="AF25816" i="2"/>
  <c r="AF25817" i="2"/>
  <c r="AF25818" i="2"/>
  <c r="AF25819" i="2"/>
  <c r="AF25820" i="2"/>
  <c r="AF25821" i="2"/>
  <c r="AF25822" i="2"/>
  <c r="AF25823" i="2"/>
  <c r="AF25824" i="2"/>
  <c r="AF25825" i="2"/>
  <c r="AF25826" i="2"/>
  <c r="AF25828" i="2"/>
  <c r="AF25829" i="2"/>
  <c r="AF25830" i="2"/>
  <c r="AF25831" i="2"/>
  <c r="AF25832" i="2"/>
  <c r="AF25833" i="2"/>
  <c r="AF25834" i="2"/>
  <c r="AF25835" i="2"/>
  <c r="AF25836" i="2"/>
  <c r="AF25837" i="2"/>
  <c r="AF25838" i="2"/>
  <c r="AF25840" i="2"/>
  <c r="AF25841" i="2"/>
  <c r="AF25842" i="2"/>
  <c r="AF25843" i="2"/>
  <c r="AF25844" i="2"/>
  <c r="AF25845" i="2"/>
  <c r="AF25846" i="2"/>
  <c r="AF25847" i="2"/>
  <c r="AF25848" i="2"/>
  <c r="AF25849" i="2"/>
  <c r="AF25850" i="2"/>
  <c r="AF25852" i="2"/>
  <c r="AF25853" i="2"/>
  <c r="AF25854" i="2"/>
  <c r="AF25855" i="2"/>
  <c r="AF25856" i="2"/>
  <c r="AF25857" i="2"/>
  <c r="AF25858" i="2"/>
  <c r="AF25859" i="2"/>
  <c r="AF25860" i="2"/>
  <c r="AF25861" i="2"/>
  <c r="AF25862" i="2"/>
  <c r="AF25864" i="2"/>
  <c r="AF25865" i="2"/>
  <c r="AF25866" i="2"/>
  <c r="AF25867" i="2"/>
  <c r="AF25868" i="2"/>
  <c r="AF25869" i="2"/>
  <c r="AF25870" i="2"/>
  <c r="AF25871" i="2"/>
  <c r="AF25872" i="2"/>
  <c r="AF25873" i="2"/>
  <c r="AF25874" i="2"/>
  <c r="AF25876" i="2"/>
  <c r="AF25877" i="2"/>
  <c r="AF25878" i="2"/>
  <c r="AF25879" i="2"/>
  <c r="AF25880" i="2"/>
  <c r="AF25881" i="2"/>
  <c r="AF25882" i="2"/>
  <c r="AF25883" i="2"/>
  <c r="AF25884" i="2"/>
  <c r="AF25885" i="2"/>
  <c r="AF25886" i="2"/>
  <c r="AF25888" i="2"/>
  <c r="AF25889" i="2"/>
  <c r="AF25890" i="2"/>
  <c r="AF25891" i="2"/>
  <c r="AF25892" i="2"/>
  <c r="AF25893" i="2"/>
  <c r="AF25894" i="2"/>
  <c r="AF25895" i="2"/>
  <c r="AF25896" i="2"/>
  <c r="AF25897" i="2"/>
  <c r="AF25898" i="2"/>
  <c r="AF25900" i="2"/>
  <c r="AF25901" i="2"/>
  <c r="AF25902" i="2"/>
  <c r="AF25903" i="2"/>
  <c r="AF25904" i="2"/>
  <c r="AF25905" i="2"/>
  <c r="AF25906" i="2"/>
  <c r="AF25907" i="2"/>
  <c r="AF25908" i="2"/>
  <c r="AF25909" i="2"/>
  <c r="AF25910" i="2"/>
  <c r="AF25912" i="2"/>
  <c r="AF25913" i="2"/>
  <c r="AF25914" i="2"/>
  <c r="AF25915" i="2"/>
  <c r="AF25916" i="2"/>
  <c r="AF25917" i="2"/>
  <c r="AF25918" i="2"/>
  <c r="AF25919" i="2"/>
  <c r="AF25920" i="2"/>
  <c r="AF25921" i="2"/>
  <c r="AF25922" i="2"/>
  <c r="AF25924" i="2"/>
  <c r="AF25925" i="2"/>
  <c r="AF25926" i="2"/>
  <c r="AF25927" i="2"/>
  <c r="AF25928" i="2"/>
  <c r="AF25929" i="2"/>
  <c r="AF25930" i="2"/>
  <c r="AF25931" i="2"/>
  <c r="AF25932" i="2"/>
  <c r="AF25933" i="2"/>
  <c r="AF25934" i="2"/>
  <c r="AF25936" i="2"/>
  <c r="AF25937" i="2"/>
  <c r="AF25938" i="2"/>
  <c r="AF25939" i="2"/>
  <c r="AF25940" i="2"/>
  <c r="AF25941" i="2"/>
  <c r="AF25942" i="2"/>
  <c r="AF25943" i="2"/>
  <c r="AF25944" i="2"/>
  <c r="AF25945" i="2"/>
  <c r="AF25946" i="2"/>
  <c r="AF25948" i="2"/>
  <c r="AF25949" i="2"/>
  <c r="AF25950" i="2"/>
  <c r="AF25951" i="2"/>
  <c r="AF25952" i="2"/>
  <c r="AF25953" i="2"/>
  <c r="AF25954" i="2"/>
  <c r="AF25955" i="2"/>
  <c r="AF25956" i="2"/>
  <c r="AF25957" i="2"/>
  <c r="AF25958" i="2"/>
  <c r="AF25960" i="2"/>
  <c r="AF25961" i="2"/>
  <c r="AF25962" i="2"/>
  <c r="AF25963" i="2"/>
  <c r="AF25964" i="2"/>
  <c r="AF25965" i="2"/>
  <c r="AF25966" i="2"/>
  <c r="AF25967" i="2"/>
  <c r="AF25968" i="2"/>
  <c r="AF25969" i="2"/>
  <c r="AF25970" i="2"/>
  <c r="AF25972" i="2"/>
  <c r="AF25973" i="2"/>
  <c r="AF25974" i="2"/>
  <c r="AF25975" i="2"/>
  <c r="AF25976" i="2"/>
  <c r="AF25977" i="2"/>
  <c r="AF25978" i="2"/>
  <c r="AF25979" i="2"/>
  <c r="AF25980" i="2"/>
  <c r="AF25981" i="2"/>
  <c r="AF25982" i="2"/>
  <c r="AF25984" i="2"/>
  <c r="AF25985" i="2"/>
  <c r="AF25986" i="2"/>
  <c r="AF25987" i="2"/>
  <c r="AF25988" i="2"/>
  <c r="AF25989" i="2"/>
  <c r="AF25990" i="2"/>
  <c r="AF25991" i="2"/>
  <c r="AF25992" i="2"/>
  <c r="AF25993" i="2"/>
  <c r="AF25994" i="2"/>
  <c r="AF25996" i="2"/>
  <c r="AF25997" i="2"/>
  <c r="AF25998" i="2"/>
  <c r="AF25999" i="2"/>
  <c r="AF26000" i="2"/>
  <c r="AF26001" i="2"/>
  <c r="AF26002" i="2"/>
  <c r="AF26003" i="2"/>
  <c r="AF26004" i="2"/>
  <c r="AF26005" i="2"/>
  <c r="AF26006" i="2"/>
  <c r="AF26008" i="2"/>
  <c r="AF26009" i="2"/>
  <c r="AF26010" i="2"/>
  <c r="AF26011" i="2"/>
  <c r="AF26012" i="2"/>
  <c r="AF26013" i="2"/>
  <c r="AF26014" i="2"/>
  <c r="AF26015" i="2"/>
  <c r="AF26016" i="2"/>
  <c r="AF26017" i="2"/>
  <c r="AF26018" i="2"/>
  <c r="AF26020" i="2"/>
  <c r="AF26021" i="2"/>
  <c r="AF26022" i="2"/>
  <c r="AF26023" i="2"/>
  <c r="AF26024" i="2"/>
  <c r="AF26025" i="2"/>
  <c r="AF26026" i="2"/>
  <c r="AF26027" i="2"/>
  <c r="AF26028" i="2"/>
  <c r="AF26029" i="2"/>
  <c r="AF26030" i="2"/>
  <c r="AF26032" i="2"/>
  <c r="AF26033" i="2"/>
  <c r="AF26034" i="2"/>
  <c r="AF26035" i="2"/>
  <c r="AF26036" i="2"/>
  <c r="AF26037" i="2"/>
  <c r="AF26038" i="2"/>
  <c r="AF26039" i="2"/>
  <c r="AF26040" i="2"/>
  <c r="AF26041" i="2"/>
  <c r="AF26042" i="2"/>
  <c r="AF26044" i="2"/>
  <c r="AF26045" i="2"/>
  <c r="AF26046" i="2"/>
  <c r="AF26047" i="2"/>
  <c r="AF26048" i="2"/>
  <c r="AF26049" i="2"/>
  <c r="AF26050" i="2"/>
  <c r="AF26051" i="2"/>
  <c r="AF26052" i="2"/>
  <c r="AF26053" i="2"/>
  <c r="AF26054" i="2"/>
  <c r="AF26056" i="2"/>
  <c r="AF26057" i="2"/>
  <c r="AF26058" i="2"/>
  <c r="AF26059" i="2"/>
  <c r="AF26060" i="2"/>
  <c r="AF26061" i="2"/>
  <c r="AF26062" i="2"/>
  <c r="AF26063" i="2"/>
  <c r="AF26064" i="2"/>
  <c r="AF26065" i="2"/>
  <c r="AF26066" i="2"/>
  <c r="AF26068" i="2"/>
  <c r="AF26069" i="2"/>
  <c r="AF26070" i="2"/>
  <c r="AF26071" i="2"/>
  <c r="AF26072" i="2"/>
  <c r="AF26073" i="2"/>
  <c r="AF26074" i="2"/>
  <c r="AF26075" i="2"/>
  <c r="AF26076" i="2"/>
  <c r="AF26077" i="2"/>
  <c r="AF26078" i="2"/>
  <c r="AF26080" i="2"/>
  <c r="AF26081" i="2"/>
  <c r="AF26082" i="2"/>
  <c r="AF26083" i="2"/>
  <c r="AF26084" i="2"/>
  <c r="AF26085" i="2"/>
  <c r="AF26086" i="2"/>
  <c r="AF26087" i="2"/>
  <c r="AF26088" i="2"/>
  <c r="AF26089" i="2"/>
  <c r="AF26090" i="2"/>
  <c r="AF26092" i="2"/>
  <c r="AF26093" i="2"/>
  <c r="AF26094" i="2"/>
  <c r="AF26095" i="2"/>
  <c r="AF26096" i="2"/>
  <c r="AF26097" i="2"/>
  <c r="AF26098" i="2"/>
  <c r="AF26099" i="2"/>
  <c r="AF26100" i="2"/>
  <c r="AF26101" i="2"/>
  <c r="AF26102" i="2"/>
  <c r="AF26104" i="2"/>
  <c r="AF26105" i="2"/>
  <c r="AF26106" i="2"/>
  <c r="AF26107" i="2"/>
  <c r="AF26108" i="2"/>
  <c r="AF26109" i="2"/>
  <c r="AF26110" i="2"/>
  <c r="AF26111" i="2"/>
  <c r="AF26112" i="2"/>
  <c r="AF26113" i="2"/>
  <c r="AF26114" i="2"/>
  <c r="AF26116" i="2"/>
  <c r="AF26117" i="2"/>
  <c r="AF26118" i="2"/>
  <c r="AF26119" i="2"/>
  <c r="AF26120" i="2"/>
  <c r="AF26121" i="2"/>
  <c r="AF26122" i="2"/>
  <c r="AF26123" i="2"/>
  <c r="AF26124" i="2"/>
  <c r="AF26125" i="2"/>
  <c r="AF26126" i="2"/>
  <c r="AF26128" i="2"/>
  <c r="AF26129" i="2"/>
  <c r="AF26130" i="2"/>
  <c r="AF26131" i="2"/>
  <c r="AF26132" i="2"/>
  <c r="AF26133" i="2"/>
  <c r="AF26134" i="2"/>
  <c r="AF26135" i="2"/>
  <c r="AF26136" i="2"/>
  <c r="AF26137" i="2"/>
  <c r="AF26138" i="2"/>
  <c r="AF26140" i="2"/>
  <c r="AF26141" i="2"/>
  <c r="AF26142" i="2"/>
  <c r="AF26143" i="2"/>
  <c r="AF26144" i="2"/>
  <c r="AF26145" i="2"/>
  <c r="AF26146" i="2"/>
  <c r="AF26147" i="2"/>
  <c r="AF26148" i="2"/>
  <c r="AF26149" i="2"/>
  <c r="AF26150" i="2"/>
  <c r="AF26152" i="2"/>
  <c r="AF26153" i="2"/>
  <c r="AF26154" i="2"/>
  <c r="AF26155" i="2"/>
  <c r="AF26156" i="2"/>
  <c r="AF26157" i="2"/>
  <c r="AF26158" i="2"/>
  <c r="AF26159" i="2"/>
  <c r="AF26160" i="2"/>
  <c r="AF26161" i="2"/>
  <c r="AF26162" i="2"/>
  <c r="AF26164" i="2"/>
  <c r="AF26165" i="2"/>
  <c r="AF26166" i="2"/>
  <c r="AF26167" i="2"/>
  <c r="AF26168" i="2"/>
  <c r="AF26169" i="2"/>
  <c r="AF26170" i="2"/>
  <c r="AF26171" i="2"/>
  <c r="AF26172" i="2"/>
  <c r="AF26173" i="2"/>
  <c r="AF26174" i="2"/>
  <c r="AF26176" i="2"/>
  <c r="AF26177" i="2"/>
  <c r="AF26178" i="2"/>
  <c r="AF26179" i="2"/>
  <c r="AF26180" i="2"/>
  <c r="AF26181" i="2"/>
  <c r="AF26182" i="2"/>
  <c r="AF26183" i="2"/>
  <c r="AF26184" i="2"/>
  <c r="AF26185" i="2"/>
  <c r="AF26186" i="2"/>
  <c r="AF26188" i="2"/>
  <c r="AF26189" i="2"/>
  <c r="AF26190" i="2"/>
  <c r="AF26191" i="2"/>
  <c r="AF26192" i="2"/>
  <c r="AF26193" i="2"/>
  <c r="AF26194" i="2"/>
  <c r="AF26195" i="2"/>
  <c r="AF26196" i="2"/>
  <c r="AF26197" i="2"/>
  <c r="AF26198" i="2"/>
  <c r="AF26200" i="2"/>
  <c r="AF26201" i="2"/>
  <c r="AF26202" i="2"/>
  <c r="AF26203" i="2"/>
  <c r="AF26204" i="2"/>
  <c r="AF26205" i="2"/>
  <c r="AF26206" i="2"/>
  <c r="AF26207" i="2"/>
  <c r="AF26208" i="2"/>
  <c r="AF26209" i="2"/>
  <c r="AF26210" i="2"/>
  <c r="AF26212" i="2"/>
  <c r="AF26213" i="2"/>
  <c r="AF26214" i="2"/>
  <c r="AF26215" i="2"/>
  <c r="AF26216" i="2"/>
  <c r="AF26217" i="2"/>
  <c r="AF26218" i="2"/>
  <c r="AF26219" i="2"/>
  <c r="AF26220" i="2"/>
  <c r="AF26221" i="2"/>
  <c r="AF26222" i="2"/>
  <c r="AF26224" i="2"/>
  <c r="AF26225" i="2"/>
  <c r="AF26226" i="2"/>
  <c r="AF26227" i="2"/>
  <c r="AF26228" i="2"/>
  <c r="AF26229" i="2"/>
  <c r="AF26230" i="2"/>
  <c r="AF26231" i="2"/>
  <c r="AF26232" i="2"/>
  <c r="AF26233" i="2"/>
  <c r="AF26234" i="2"/>
  <c r="AF26236" i="2"/>
  <c r="AF26237" i="2"/>
  <c r="AF26238" i="2"/>
  <c r="AF26239" i="2"/>
  <c r="AF26240" i="2"/>
  <c r="AF26241" i="2"/>
  <c r="AF26242" i="2"/>
  <c r="AF26243" i="2"/>
  <c r="AF26244" i="2"/>
  <c r="AF26245" i="2"/>
  <c r="AF26246" i="2"/>
  <c r="AF26248" i="2"/>
  <c r="AF26249" i="2"/>
  <c r="AF26250" i="2"/>
  <c r="AF26251" i="2"/>
  <c r="AF26252" i="2"/>
  <c r="AF26253" i="2"/>
  <c r="AF26254" i="2"/>
  <c r="AF26255" i="2"/>
  <c r="AF26256" i="2"/>
  <c r="AF26257" i="2"/>
  <c r="AF26258" i="2"/>
  <c r="AF26260" i="2"/>
  <c r="AF26261" i="2"/>
  <c r="AF26262" i="2"/>
  <c r="AF26263" i="2"/>
  <c r="AF26264" i="2"/>
  <c r="AF26265" i="2"/>
  <c r="AF26266" i="2"/>
  <c r="AF26267" i="2"/>
  <c r="AF26268" i="2"/>
  <c r="AF26269" i="2"/>
  <c r="AF26270" i="2"/>
  <c r="AF26272" i="2"/>
  <c r="AF26273" i="2"/>
  <c r="AF26274" i="2"/>
  <c r="AF26275" i="2"/>
  <c r="AF26276" i="2"/>
  <c r="AF26277" i="2"/>
  <c r="AF26278" i="2"/>
  <c r="AF26279" i="2"/>
  <c r="AF26280" i="2"/>
  <c r="AF26281" i="2"/>
  <c r="AF26282" i="2"/>
  <c r="AF26284" i="2"/>
  <c r="AF26285" i="2"/>
  <c r="AF26286" i="2"/>
  <c r="AF26287" i="2"/>
  <c r="AF26288" i="2"/>
  <c r="AF26289" i="2"/>
  <c r="AF26290" i="2"/>
  <c r="AF26291" i="2"/>
  <c r="AF26292" i="2"/>
  <c r="AF26293" i="2"/>
  <c r="AF26294" i="2"/>
  <c r="AF26296" i="2"/>
  <c r="AF26297" i="2"/>
  <c r="AF26298" i="2"/>
  <c r="AF26299" i="2"/>
  <c r="AF26300" i="2"/>
  <c r="AF26301" i="2"/>
  <c r="AF26302" i="2"/>
  <c r="AF26303" i="2"/>
  <c r="AF26304" i="2"/>
  <c r="AF26305" i="2"/>
  <c r="AF26306" i="2"/>
  <c r="AF26308" i="2"/>
  <c r="AF26309" i="2"/>
  <c r="AF26310" i="2"/>
  <c r="AF26311" i="2"/>
  <c r="AF26312" i="2"/>
  <c r="AF26313" i="2"/>
  <c r="AF26314" i="2"/>
  <c r="AF26315" i="2"/>
  <c r="AF26316" i="2"/>
  <c r="AF26317" i="2"/>
  <c r="AF26318" i="2"/>
  <c r="AF26320" i="2"/>
  <c r="AF26321" i="2"/>
  <c r="AF26322" i="2"/>
  <c r="AF26323" i="2"/>
  <c r="AF26324" i="2"/>
  <c r="AF26325" i="2"/>
  <c r="AF26326" i="2"/>
  <c r="AF26327" i="2"/>
  <c r="AF26328" i="2"/>
  <c r="AF26329" i="2"/>
  <c r="AF26330" i="2"/>
  <c r="AF26332" i="2"/>
  <c r="AF26333" i="2"/>
  <c r="AF26334" i="2"/>
  <c r="AF26335" i="2"/>
  <c r="AF26336" i="2"/>
  <c r="AF26337" i="2"/>
  <c r="AF26338" i="2"/>
  <c r="AF26339" i="2"/>
  <c r="AF26340" i="2"/>
  <c r="AF26341" i="2"/>
  <c r="AF26342" i="2"/>
  <c r="AF26344" i="2"/>
  <c r="AF26345" i="2"/>
  <c r="AF26346" i="2"/>
  <c r="AF26347" i="2"/>
  <c r="AF26348" i="2"/>
  <c r="AF26349" i="2"/>
  <c r="AF26350" i="2"/>
  <c r="AF26351" i="2"/>
  <c r="AF26352" i="2"/>
  <c r="AF26353" i="2"/>
  <c r="AF26354" i="2"/>
  <c r="AF26356" i="2"/>
  <c r="AF26357" i="2"/>
  <c r="AF26358" i="2"/>
  <c r="AF26359" i="2"/>
  <c r="AF26360" i="2"/>
  <c r="AF26361" i="2"/>
  <c r="AF26362" i="2"/>
  <c r="AF26363" i="2"/>
  <c r="AF26364" i="2"/>
  <c r="AF26365" i="2"/>
  <c r="AF26366" i="2"/>
  <c r="AF26368" i="2"/>
  <c r="AF26369" i="2"/>
  <c r="AF26370" i="2"/>
  <c r="AF26371" i="2"/>
  <c r="AF26372" i="2"/>
  <c r="AF26373" i="2"/>
  <c r="AF26374" i="2"/>
  <c r="AF26375" i="2"/>
  <c r="AF26376" i="2"/>
  <c r="AF26377" i="2"/>
  <c r="AF26378" i="2"/>
  <c r="AF26380" i="2"/>
  <c r="AF26381" i="2"/>
  <c r="AF26382" i="2"/>
  <c r="AF26383" i="2"/>
  <c r="AF26384" i="2"/>
  <c r="AF26385" i="2"/>
  <c r="AF26386" i="2"/>
  <c r="AF26387" i="2"/>
  <c r="AF26388" i="2"/>
  <c r="AF26389" i="2"/>
  <c r="AF26390" i="2"/>
  <c r="AF26392" i="2"/>
  <c r="AF26393" i="2"/>
  <c r="AF26394" i="2"/>
  <c r="AF26395" i="2"/>
  <c r="AF26396" i="2"/>
  <c r="AF26397" i="2"/>
  <c r="AF26398" i="2"/>
  <c r="AF26399" i="2"/>
  <c r="AF26400" i="2"/>
  <c r="AF26401" i="2"/>
  <c r="AF26402" i="2"/>
  <c r="AF26404" i="2"/>
  <c r="AF26405" i="2"/>
  <c r="AF26406" i="2"/>
  <c r="AF26407" i="2"/>
  <c r="AF26408" i="2"/>
  <c r="AF26409" i="2"/>
  <c r="AF26410" i="2"/>
  <c r="AF26411" i="2"/>
  <c r="AF26412" i="2"/>
  <c r="AF26413" i="2"/>
  <c r="AF26414" i="2"/>
  <c r="AF26416" i="2"/>
  <c r="AF26417" i="2"/>
  <c r="AF26418" i="2"/>
  <c r="AF26419" i="2"/>
  <c r="AF26420" i="2"/>
  <c r="AF26421" i="2"/>
  <c r="AF26422" i="2"/>
  <c r="AF26423" i="2"/>
  <c r="AF26424" i="2"/>
  <c r="AF26425" i="2"/>
  <c r="AF26426" i="2"/>
  <c r="AF26428" i="2"/>
  <c r="AF26429" i="2"/>
  <c r="AF26430" i="2"/>
  <c r="AF26431" i="2"/>
  <c r="AF26432" i="2"/>
  <c r="AF26433" i="2"/>
  <c r="AF26434" i="2"/>
  <c r="AF26435" i="2"/>
  <c r="AF26436" i="2"/>
  <c r="AF26437" i="2"/>
  <c r="AF26438" i="2"/>
  <c r="AF26440" i="2"/>
  <c r="AF26441" i="2"/>
  <c r="AF26442" i="2"/>
  <c r="AF26443" i="2"/>
  <c r="AF26444" i="2"/>
  <c r="AF26445" i="2"/>
  <c r="AF26446" i="2"/>
  <c r="AF26447" i="2"/>
  <c r="AF26448" i="2"/>
  <c r="AF26449" i="2"/>
  <c r="AF26450" i="2"/>
  <c r="AF26452" i="2"/>
  <c r="AF26453" i="2"/>
  <c r="AF26454" i="2"/>
  <c r="AF26455" i="2"/>
  <c r="AF26456" i="2"/>
  <c r="AF26457" i="2"/>
  <c r="AF26458" i="2"/>
  <c r="AF26459" i="2"/>
  <c r="AF26460" i="2"/>
  <c r="AF26461" i="2"/>
  <c r="AF26462" i="2"/>
  <c r="AF26464" i="2"/>
  <c r="AF26465" i="2"/>
  <c r="AF26466" i="2"/>
  <c r="AF26467" i="2"/>
  <c r="AF26468" i="2"/>
  <c r="AF26469" i="2"/>
  <c r="AF26470" i="2"/>
  <c r="AF26471" i="2"/>
  <c r="AF26472" i="2"/>
  <c r="AF26473" i="2"/>
  <c r="AF26474" i="2"/>
  <c r="AF26476" i="2"/>
  <c r="AF26477" i="2"/>
  <c r="AF26478" i="2"/>
  <c r="AF26479" i="2"/>
  <c r="AF26480" i="2"/>
  <c r="AF26481" i="2"/>
  <c r="AF26482" i="2"/>
  <c r="AF26483" i="2"/>
  <c r="AF26484" i="2"/>
  <c r="AF26485" i="2"/>
  <c r="AF26486" i="2"/>
  <c r="AF26488" i="2"/>
  <c r="AF26489" i="2"/>
  <c r="AF26490" i="2"/>
  <c r="AF26491" i="2"/>
  <c r="AF26492" i="2"/>
  <c r="AF26493" i="2"/>
  <c r="AF26494" i="2"/>
  <c r="AF26495" i="2"/>
  <c r="AF26496" i="2"/>
  <c r="AF26497" i="2"/>
  <c r="AF26498" i="2"/>
  <c r="AF26500" i="2"/>
  <c r="AF26501" i="2"/>
  <c r="AF26502" i="2"/>
  <c r="AF26503" i="2"/>
  <c r="AF26504" i="2"/>
  <c r="AF26505" i="2"/>
  <c r="AF26506" i="2"/>
  <c r="AF26507" i="2"/>
  <c r="AF26508" i="2"/>
  <c r="AF26509" i="2"/>
  <c r="AF26510" i="2"/>
  <c r="AF26512" i="2"/>
  <c r="AF26513" i="2"/>
  <c r="AF26514" i="2"/>
  <c r="AF26515" i="2"/>
  <c r="AF26516" i="2"/>
  <c r="AF26517" i="2"/>
  <c r="AF26518" i="2"/>
  <c r="AF26519" i="2"/>
  <c r="AF26520" i="2"/>
  <c r="AF26521" i="2"/>
  <c r="AF26522" i="2"/>
  <c r="AF26524" i="2"/>
  <c r="AF26525" i="2"/>
  <c r="AF26526" i="2"/>
  <c r="AF26527" i="2"/>
  <c r="AF26528" i="2"/>
  <c r="AF26529" i="2"/>
  <c r="AF26530" i="2"/>
  <c r="AF26531" i="2"/>
  <c r="AF26532" i="2"/>
  <c r="AF26533" i="2"/>
  <c r="AF26534" i="2"/>
  <c r="AF26536" i="2"/>
  <c r="AF26537" i="2"/>
  <c r="AF26538" i="2"/>
  <c r="AF26539" i="2"/>
  <c r="AF26540" i="2"/>
  <c r="AF26541" i="2"/>
  <c r="AF26542" i="2"/>
  <c r="AF26543" i="2"/>
  <c r="AF26544" i="2"/>
  <c r="AF26545" i="2"/>
  <c r="AF26546" i="2"/>
  <c r="AF26548" i="2"/>
  <c r="AF26549" i="2"/>
  <c r="AF26550" i="2"/>
  <c r="AF26551" i="2"/>
  <c r="AF26552" i="2"/>
  <c r="AF26553" i="2"/>
  <c r="AF26554" i="2"/>
  <c r="AF26555" i="2"/>
  <c r="AF26556" i="2"/>
  <c r="AF26557" i="2"/>
  <c r="AF26558" i="2"/>
  <c r="AF26560" i="2"/>
  <c r="AF26561" i="2"/>
  <c r="AF26562" i="2"/>
  <c r="AF26563" i="2"/>
  <c r="AF26564" i="2"/>
  <c r="AF26565" i="2"/>
  <c r="AF26566" i="2"/>
  <c r="AF26567" i="2"/>
  <c r="AF26568" i="2"/>
  <c r="AF26569" i="2"/>
  <c r="AF26570" i="2"/>
  <c r="AF26572" i="2"/>
  <c r="AF26573" i="2"/>
  <c r="AF26574" i="2"/>
  <c r="AF26575" i="2"/>
  <c r="AF26576" i="2"/>
  <c r="AF26577" i="2"/>
  <c r="AF26578" i="2"/>
  <c r="AF26579" i="2"/>
  <c r="AF26580" i="2"/>
  <c r="AF26581" i="2"/>
  <c r="AF26582" i="2"/>
  <c r="AF26584" i="2"/>
  <c r="AF26585" i="2"/>
  <c r="AF26586" i="2"/>
  <c r="AF26587" i="2"/>
  <c r="AF26588" i="2"/>
  <c r="AF26589" i="2"/>
  <c r="AF26590" i="2"/>
  <c r="AF26591" i="2"/>
  <c r="AF26592" i="2"/>
  <c r="AF26593" i="2"/>
  <c r="AF26594" i="2"/>
  <c r="AF26596" i="2"/>
  <c r="AF26597" i="2"/>
  <c r="AF26598" i="2"/>
  <c r="AF26599" i="2"/>
  <c r="AF26600" i="2"/>
  <c r="AF26601" i="2"/>
  <c r="AF26602" i="2"/>
  <c r="AF26603" i="2"/>
  <c r="AF26604" i="2"/>
  <c r="AF26605" i="2"/>
  <c r="AF26606" i="2"/>
  <c r="AF26608" i="2"/>
  <c r="AF26609" i="2"/>
  <c r="AF26610" i="2"/>
  <c r="AF26611" i="2"/>
  <c r="AF26612" i="2"/>
  <c r="AF26613" i="2"/>
  <c r="AF26614" i="2"/>
  <c r="AF26615" i="2"/>
  <c r="AF26616" i="2"/>
  <c r="AF26617" i="2"/>
  <c r="AF26618" i="2"/>
  <c r="AF26620" i="2"/>
  <c r="AF26621" i="2"/>
  <c r="AF26622" i="2"/>
  <c r="AF26623" i="2"/>
  <c r="AF26624" i="2"/>
  <c r="AF26625" i="2"/>
  <c r="AF26626" i="2"/>
  <c r="AF26627" i="2"/>
  <c r="AF26628" i="2"/>
  <c r="AF26629" i="2"/>
  <c r="AF26630" i="2"/>
  <c r="AF26632" i="2"/>
  <c r="AF26633" i="2"/>
  <c r="AF26634" i="2"/>
  <c r="AF26635" i="2"/>
  <c r="AF26636" i="2"/>
  <c r="AF26637" i="2"/>
  <c r="AF26638" i="2"/>
  <c r="AF26639" i="2"/>
  <c r="AF26640" i="2"/>
  <c r="AF26641" i="2"/>
  <c r="AF26642" i="2"/>
  <c r="AF26644" i="2"/>
  <c r="AF26645" i="2"/>
  <c r="AF26646" i="2"/>
  <c r="AF26647" i="2"/>
  <c r="AF26648" i="2"/>
  <c r="AF26649" i="2"/>
  <c r="AF26650" i="2"/>
  <c r="AF26651" i="2"/>
  <c r="AF26652" i="2"/>
  <c r="AF26653" i="2"/>
  <c r="AF26654" i="2"/>
  <c r="AF26656" i="2"/>
  <c r="AF26657" i="2"/>
  <c r="AF26658" i="2"/>
  <c r="AF26659" i="2"/>
  <c r="AF26660" i="2"/>
  <c r="AF26661" i="2"/>
  <c r="AF26662" i="2"/>
  <c r="AF26663" i="2"/>
  <c r="AF26664" i="2"/>
  <c r="AF26665" i="2"/>
  <c r="AF26666" i="2"/>
  <c r="AF26668" i="2"/>
  <c r="AF26669" i="2"/>
  <c r="AF26670" i="2"/>
  <c r="AF26671" i="2"/>
  <c r="AF26672" i="2"/>
  <c r="AF26673" i="2"/>
  <c r="AF26674" i="2"/>
  <c r="AF26675" i="2"/>
  <c r="AF26676" i="2"/>
  <c r="AF26677" i="2"/>
  <c r="AF26678" i="2"/>
  <c r="AF26680" i="2"/>
  <c r="AF26681" i="2"/>
  <c r="AF26682" i="2"/>
  <c r="AF26683" i="2"/>
  <c r="AF26684" i="2"/>
  <c r="AF26685" i="2"/>
  <c r="AF26686" i="2"/>
  <c r="AF26687" i="2"/>
  <c r="AF26688" i="2"/>
  <c r="AF26689" i="2"/>
  <c r="AF26690" i="2"/>
  <c r="AF26692" i="2"/>
  <c r="AF26693" i="2"/>
  <c r="AF26694" i="2"/>
  <c r="AF26695" i="2"/>
  <c r="AF26696" i="2"/>
  <c r="AF26697" i="2"/>
  <c r="AF26698" i="2"/>
  <c r="AF26699" i="2"/>
  <c r="AF26700" i="2"/>
  <c r="AF26701" i="2"/>
  <c r="AF26702" i="2"/>
  <c r="AF26704" i="2"/>
  <c r="AF26705" i="2"/>
  <c r="AF26706" i="2"/>
  <c r="AF26707" i="2"/>
  <c r="AF26708" i="2"/>
  <c r="AF26709" i="2"/>
  <c r="AF26710" i="2"/>
  <c r="AF26711" i="2"/>
  <c r="AF26712" i="2"/>
  <c r="AF26713" i="2"/>
  <c r="AF26714" i="2"/>
  <c r="AF26716" i="2"/>
  <c r="AF26717" i="2"/>
  <c r="AF26718" i="2"/>
  <c r="AF26719" i="2"/>
  <c r="AF26720" i="2"/>
  <c r="AF26721" i="2"/>
  <c r="AF26722" i="2"/>
  <c r="AF26723" i="2"/>
  <c r="AF26724" i="2"/>
  <c r="AF26725" i="2"/>
  <c r="AF26726" i="2"/>
  <c r="AF26728" i="2"/>
  <c r="AF26729" i="2"/>
  <c r="AF26730" i="2"/>
  <c r="AF26731" i="2"/>
  <c r="AF26732" i="2"/>
  <c r="AF26733" i="2"/>
  <c r="AF26734" i="2"/>
  <c r="AF26735" i="2"/>
  <c r="AF26736" i="2"/>
  <c r="AF26737" i="2"/>
  <c r="AF26738" i="2"/>
  <c r="AF26740" i="2"/>
  <c r="AF26741" i="2"/>
  <c r="AF26742" i="2"/>
  <c r="AF26743" i="2"/>
  <c r="AF26744" i="2"/>
  <c r="AF26745" i="2"/>
  <c r="AF26746" i="2"/>
  <c r="AF26747" i="2"/>
  <c r="AF26748" i="2"/>
  <c r="AF26749" i="2"/>
  <c r="AF26750" i="2"/>
  <c r="AF26752" i="2"/>
  <c r="AF26753" i="2"/>
  <c r="AF26754" i="2"/>
  <c r="AF26755" i="2"/>
  <c r="AF26756" i="2"/>
  <c r="AF26757" i="2"/>
  <c r="AF26758" i="2"/>
  <c r="AF26759" i="2"/>
  <c r="AF26760" i="2"/>
  <c r="AF26761" i="2"/>
  <c r="AF26762" i="2"/>
  <c r="AF26764" i="2"/>
  <c r="AF26765" i="2"/>
  <c r="AF26766" i="2"/>
  <c r="AF26767" i="2"/>
  <c r="AF26768" i="2"/>
  <c r="AF26769" i="2"/>
  <c r="AF26770" i="2"/>
  <c r="AF26771" i="2"/>
  <c r="AF26772" i="2"/>
  <c r="AF26773" i="2"/>
  <c r="AF26774" i="2"/>
  <c r="AF26776" i="2"/>
  <c r="AF26777" i="2"/>
  <c r="AF26778" i="2"/>
  <c r="AF26779" i="2"/>
  <c r="AF26780" i="2"/>
  <c r="AF26781" i="2"/>
  <c r="AF26782" i="2"/>
  <c r="AF26783" i="2"/>
  <c r="AF26784" i="2"/>
  <c r="AF26785" i="2"/>
  <c r="AF26786" i="2"/>
  <c r="AF26788" i="2"/>
  <c r="AF26789" i="2"/>
  <c r="AF26790" i="2"/>
  <c r="AF26791" i="2"/>
  <c r="AF26792" i="2"/>
  <c r="AF26793" i="2"/>
  <c r="AF26794" i="2"/>
  <c r="AF26795" i="2"/>
  <c r="AF26796" i="2"/>
  <c r="AF26797" i="2"/>
  <c r="AF26798" i="2"/>
  <c r="AF26800" i="2"/>
  <c r="AF26801" i="2"/>
  <c r="AF26802" i="2"/>
  <c r="AF26803" i="2"/>
  <c r="AF26804" i="2"/>
  <c r="AF26805" i="2"/>
  <c r="AF26806" i="2"/>
  <c r="AF26807" i="2"/>
  <c r="AF26808" i="2"/>
  <c r="AF26809" i="2"/>
  <c r="AF26810" i="2"/>
  <c r="AF26812" i="2"/>
  <c r="AF26813" i="2"/>
  <c r="AF26814" i="2"/>
  <c r="AF26815" i="2"/>
  <c r="AF26816" i="2"/>
  <c r="AF26817" i="2"/>
  <c r="AF26818" i="2"/>
  <c r="AF26819" i="2"/>
  <c r="AF26820" i="2"/>
  <c r="AF26821" i="2"/>
  <c r="AF26822" i="2"/>
  <c r="AF26824" i="2"/>
  <c r="AF26825" i="2"/>
  <c r="AF26826" i="2"/>
  <c r="AF26827" i="2"/>
  <c r="AF26828" i="2"/>
  <c r="AF26829" i="2"/>
  <c r="AF26830" i="2"/>
  <c r="AF26831" i="2"/>
  <c r="AF26832" i="2"/>
  <c r="AF26833" i="2"/>
  <c r="AF26834" i="2"/>
  <c r="AF26836" i="2"/>
  <c r="AF26837" i="2"/>
  <c r="AF26838" i="2"/>
  <c r="AF26839" i="2"/>
  <c r="AF26840" i="2"/>
  <c r="AF26841" i="2"/>
  <c r="AF26842" i="2"/>
  <c r="AF26843" i="2"/>
  <c r="AF26844" i="2"/>
  <c r="AF26845" i="2"/>
  <c r="AF26846" i="2"/>
  <c r="AF26848" i="2"/>
  <c r="AF26849" i="2"/>
  <c r="AF26850" i="2"/>
  <c r="AF26851" i="2"/>
  <c r="AF26852" i="2"/>
  <c r="AF26853" i="2"/>
  <c r="AF26854" i="2"/>
  <c r="AF26855" i="2"/>
  <c r="AF26856" i="2"/>
  <c r="AF26857" i="2"/>
  <c r="AF26858" i="2"/>
  <c r="AF26860" i="2"/>
  <c r="AF26861" i="2"/>
  <c r="AF26862" i="2"/>
  <c r="AF26863" i="2"/>
  <c r="AF26864" i="2"/>
  <c r="AF26865" i="2"/>
  <c r="AF26866" i="2"/>
  <c r="AF26867" i="2"/>
  <c r="AF26868" i="2"/>
  <c r="AF26869" i="2"/>
  <c r="AF26870" i="2"/>
  <c r="AF26872" i="2"/>
  <c r="AF26873" i="2"/>
  <c r="AF26874" i="2"/>
  <c r="AF26875" i="2"/>
  <c r="AF26876" i="2"/>
  <c r="AF26877" i="2"/>
  <c r="AF26878" i="2"/>
  <c r="AF26879" i="2"/>
  <c r="AF26880" i="2"/>
  <c r="AF26881" i="2"/>
  <c r="AF26882" i="2"/>
  <c r="AF26884" i="2"/>
  <c r="AF26885" i="2"/>
  <c r="AF26886" i="2"/>
  <c r="AF26887" i="2"/>
  <c r="AF26888" i="2"/>
  <c r="AF26889" i="2"/>
  <c r="AF26890" i="2"/>
  <c r="AF26891" i="2"/>
  <c r="AF26892" i="2"/>
  <c r="AF26893" i="2"/>
  <c r="AF26894" i="2"/>
  <c r="AF26896" i="2"/>
  <c r="AF26897" i="2"/>
  <c r="AF26898" i="2"/>
  <c r="AF26899" i="2"/>
  <c r="AF26900" i="2"/>
  <c r="AF26901" i="2"/>
  <c r="AF26902" i="2"/>
  <c r="AF26903" i="2"/>
  <c r="AF26904" i="2"/>
  <c r="AF26905" i="2"/>
  <c r="AF26906" i="2"/>
  <c r="AF26908" i="2"/>
  <c r="AF26909" i="2"/>
  <c r="AF26910" i="2"/>
  <c r="AF26911" i="2"/>
  <c r="AF26912" i="2"/>
  <c r="AF26913" i="2"/>
  <c r="AF26914" i="2"/>
  <c r="AF26915" i="2"/>
  <c r="AF26916" i="2"/>
  <c r="AF26917" i="2"/>
  <c r="AF26918" i="2"/>
  <c r="AF26920" i="2"/>
  <c r="AF26921" i="2"/>
  <c r="AF26922" i="2"/>
  <c r="AF26923" i="2"/>
  <c r="AF26924" i="2"/>
  <c r="AF26925" i="2"/>
  <c r="AF26926" i="2"/>
  <c r="AF26927" i="2"/>
  <c r="AF26928" i="2"/>
  <c r="AF26929" i="2"/>
  <c r="AF26930" i="2"/>
  <c r="AF26932" i="2"/>
  <c r="AF26933" i="2"/>
  <c r="AF26934" i="2"/>
  <c r="AF26935" i="2"/>
  <c r="AF26936" i="2"/>
  <c r="AF26937" i="2"/>
  <c r="AF26938" i="2"/>
  <c r="AF26939" i="2"/>
  <c r="AF26940" i="2"/>
  <c r="AF26941" i="2"/>
  <c r="AF26942" i="2"/>
  <c r="AF26944" i="2"/>
  <c r="AF26945" i="2"/>
  <c r="AF26946" i="2"/>
  <c r="AF26947" i="2"/>
  <c r="AF26948" i="2"/>
  <c r="AF26949" i="2"/>
  <c r="AF26950" i="2"/>
  <c r="AF26951" i="2"/>
  <c r="AF26952" i="2"/>
  <c r="AF26953" i="2"/>
  <c r="AF26954" i="2"/>
  <c r="AF26956" i="2"/>
  <c r="AF26957" i="2"/>
  <c r="AF26958" i="2"/>
  <c r="AF26959" i="2"/>
  <c r="AF26960" i="2"/>
  <c r="AF26961" i="2"/>
  <c r="AF26962" i="2"/>
  <c r="AF26963" i="2"/>
  <c r="AF26964" i="2"/>
  <c r="AF26965" i="2"/>
  <c r="AF26966" i="2"/>
  <c r="AF26968" i="2"/>
  <c r="AF26969" i="2"/>
  <c r="AF26970" i="2"/>
  <c r="AF26971" i="2"/>
  <c r="AF26972" i="2"/>
  <c r="AF26973" i="2"/>
  <c r="AF26974" i="2"/>
  <c r="AF26975" i="2"/>
  <c r="AF26976" i="2"/>
  <c r="AF26977" i="2"/>
  <c r="AF26978" i="2"/>
  <c r="AF26980" i="2"/>
  <c r="AF26981" i="2"/>
  <c r="AF26982" i="2"/>
  <c r="AF26983" i="2"/>
  <c r="AF26984" i="2"/>
  <c r="AF26985" i="2"/>
  <c r="AF26986" i="2"/>
  <c r="AF26987" i="2"/>
  <c r="AF26988" i="2"/>
  <c r="AF26989" i="2"/>
  <c r="AF26990" i="2"/>
  <c r="AF26992" i="2"/>
  <c r="AF26993" i="2"/>
  <c r="AF26994" i="2"/>
  <c r="AF26995" i="2"/>
  <c r="AF26996" i="2"/>
  <c r="AF26997" i="2"/>
  <c r="AF26998" i="2"/>
  <c r="AF26999" i="2"/>
  <c r="AF27000" i="2"/>
  <c r="AF27001" i="2"/>
  <c r="AF27002" i="2"/>
  <c r="AF27004" i="2"/>
  <c r="AF27005" i="2"/>
  <c r="AF27006" i="2"/>
  <c r="AF27007" i="2"/>
  <c r="AF27008" i="2"/>
  <c r="AF27009" i="2"/>
  <c r="AF27010" i="2"/>
  <c r="AF27011" i="2"/>
  <c r="AF27012" i="2"/>
  <c r="AF27013" i="2"/>
  <c r="AF27014" i="2"/>
  <c r="AF27016" i="2"/>
  <c r="AF27017" i="2"/>
  <c r="AF27018" i="2"/>
  <c r="AF27019" i="2"/>
  <c r="AF27020" i="2"/>
  <c r="AF27021" i="2"/>
  <c r="AF27022" i="2"/>
  <c r="AF27023" i="2"/>
  <c r="AF27024" i="2"/>
  <c r="AF27025" i="2"/>
  <c r="AF27026" i="2"/>
  <c r="AF27028" i="2"/>
  <c r="AF27029" i="2"/>
  <c r="AF27030" i="2"/>
  <c r="AF27031" i="2"/>
  <c r="AF27032" i="2"/>
  <c r="AF27033" i="2"/>
  <c r="AF27034" i="2"/>
  <c r="AF27035" i="2"/>
  <c r="AF27036" i="2"/>
  <c r="AF27037" i="2"/>
  <c r="AF27038" i="2"/>
  <c r="AF27040" i="2"/>
  <c r="AF27041" i="2"/>
  <c r="AF27042" i="2"/>
  <c r="AF27043" i="2"/>
  <c r="AF27044" i="2"/>
  <c r="AF27045" i="2"/>
  <c r="AF27046" i="2"/>
  <c r="AF27047" i="2"/>
  <c r="AF27048" i="2"/>
  <c r="AF27049" i="2"/>
  <c r="AF27050" i="2"/>
  <c r="AF27052" i="2"/>
  <c r="AF27053" i="2"/>
  <c r="AF27054" i="2"/>
  <c r="AF27055" i="2"/>
  <c r="AF27056" i="2"/>
  <c r="AF27057" i="2"/>
  <c r="AF27058" i="2"/>
  <c r="AF27059" i="2"/>
  <c r="AF27060" i="2"/>
  <c r="AF27061" i="2"/>
  <c r="AF27062" i="2"/>
  <c r="AF27064" i="2"/>
  <c r="AF27065" i="2"/>
  <c r="AF27066" i="2"/>
  <c r="AF27067" i="2"/>
  <c r="AF27068" i="2"/>
  <c r="AF27069" i="2"/>
  <c r="AF27070" i="2"/>
  <c r="AF27071" i="2"/>
  <c r="AF27072" i="2"/>
  <c r="AF27073" i="2"/>
  <c r="AF27074" i="2"/>
  <c r="AF27076" i="2"/>
  <c r="AF27077" i="2"/>
  <c r="AF27078" i="2"/>
  <c r="AF27079" i="2"/>
  <c r="AF27080" i="2"/>
  <c r="AF27081" i="2"/>
  <c r="AF27082" i="2"/>
  <c r="AF27083" i="2"/>
  <c r="AF27084" i="2"/>
  <c r="AF27085" i="2"/>
  <c r="AF27086" i="2"/>
  <c r="AF27088" i="2"/>
  <c r="AF27089" i="2"/>
  <c r="AF27090" i="2"/>
  <c r="AF27091" i="2"/>
  <c r="AF27092" i="2"/>
  <c r="AF27093" i="2"/>
  <c r="AF27094" i="2"/>
  <c r="AF27095" i="2"/>
  <c r="AF27096" i="2"/>
  <c r="AF27097" i="2"/>
  <c r="AF27098" i="2"/>
  <c r="AF27100" i="2"/>
  <c r="AF27101" i="2"/>
  <c r="AF27102" i="2"/>
  <c r="AF27103" i="2"/>
  <c r="AF27104" i="2"/>
  <c r="AF27105" i="2"/>
  <c r="AF27106" i="2"/>
  <c r="AF27107" i="2"/>
  <c r="AF27108" i="2"/>
  <c r="AF27109" i="2"/>
  <c r="AF27110" i="2"/>
  <c r="AF27112" i="2"/>
  <c r="AF27113" i="2"/>
  <c r="AF27114" i="2"/>
  <c r="AF27115" i="2"/>
  <c r="AF27116" i="2"/>
  <c r="AF27117" i="2"/>
  <c r="AF27118" i="2"/>
  <c r="AF27119" i="2"/>
  <c r="AF27120" i="2"/>
  <c r="AF27121" i="2"/>
  <c r="AF27122" i="2"/>
  <c r="AF27124" i="2"/>
  <c r="AF27125" i="2"/>
  <c r="AF27126" i="2"/>
  <c r="AF27127" i="2"/>
  <c r="AF27128" i="2"/>
  <c r="AF27129" i="2"/>
  <c r="AF27130" i="2"/>
  <c r="AF27131" i="2"/>
  <c r="AF27132" i="2"/>
  <c r="AF27133" i="2"/>
  <c r="AF27134" i="2"/>
  <c r="AF27136" i="2"/>
  <c r="AF27137" i="2"/>
  <c r="AF27138" i="2"/>
  <c r="AF27139" i="2"/>
  <c r="AF27140" i="2"/>
  <c r="AF27141" i="2"/>
  <c r="AF27142" i="2"/>
  <c r="AF27143" i="2"/>
  <c r="AF27144" i="2"/>
  <c r="AF27145" i="2"/>
  <c r="AF27146" i="2"/>
  <c r="AF27148" i="2"/>
  <c r="AF27149" i="2"/>
  <c r="AF27150" i="2"/>
  <c r="AF27151" i="2"/>
  <c r="AF27152" i="2"/>
  <c r="AF27153" i="2"/>
  <c r="AF27154" i="2"/>
  <c r="AF27155" i="2"/>
  <c r="AF27156" i="2"/>
  <c r="AF27157" i="2"/>
  <c r="AF27158" i="2"/>
  <c r="AF27160" i="2"/>
  <c r="AF27161" i="2"/>
  <c r="AF27162" i="2"/>
  <c r="AF27163" i="2"/>
  <c r="AF27164" i="2"/>
  <c r="AF27165" i="2"/>
  <c r="AF27166" i="2"/>
  <c r="AF27167" i="2"/>
  <c r="AF27168" i="2"/>
  <c r="AF27169" i="2"/>
  <c r="AF27170" i="2"/>
  <c r="AF27172" i="2"/>
  <c r="AF27173" i="2"/>
  <c r="AF27174" i="2"/>
  <c r="AF27175" i="2"/>
  <c r="AF27176" i="2"/>
  <c r="AF27177" i="2"/>
  <c r="AF27178" i="2"/>
  <c r="AF27179" i="2"/>
  <c r="AF27180" i="2"/>
  <c r="AF27181" i="2"/>
  <c r="AF27182" i="2"/>
  <c r="AF27184" i="2"/>
  <c r="AF27185" i="2"/>
  <c r="AF27186" i="2"/>
  <c r="AF27187" i="2"/>
  <c r="AF27188" i="2"/>
  <c r="AF27189" i="2"/>
  <c r="AF27190" i="2"/>
  <c r="AF27191" i="2"/>
  <c r="AF27192" i="2"/>
  <c r="AF27193" i="2"/>
  <c r="AF27194" i="2"/>
  <c r="AF27196" i="2"/>
  <c r="AF27197" i="2"/>
  <c r="AF27198" i="2"/>
  <c r="AF27199" i="2"/>
  <c r="AF27200" i="2"/>
  <c r="AF27201" i="2"/>
  <c r="AF27202" i="2"/>
  <c r="AF27203" i="2"/>
  <c r="AF27204" i="2"/>
  <c r="AF27205" i="2"/>
  <c r="AF27206" i="2"/>
  <c r="AF27208" i="2"/>
  <c r="AF27209" i="2"/>
  <c r="AF27210" i="2"/>
  <c r="AF27211" i="2"/>
  <c r="AF27212" i="2"/>
  <c r="AF27213" i="2"/>
  <c r="AF27214" i="2"/>
  <c r="AF27215" i="2"/>
  <c r="AF27216" i="2"/>
  <c r="AF27217" i="2"/>
  <c r="AF27218" i="2"/>
  <c r="AF27220" i="2"/>
  <c r="AF27221" i="2"/>
  <c r="AF27222" i="2"/>
  <c r="AF27223" i="2"/>
  <c r="AF27224" i="2"/>
  <c r="AF27225" i="2"/>
  <c r="AF27226" i="2"/>
  <c r="AF27227" i="2"/>
  <c r="AF27228" i="2"/>
  <c r="AF27229" i="2"/>
  <c r="AF27230" i="2"/>
  <c r="AF27232" i="2"/>
  <c r="AF27233" i="2"/>
  <c r="AF27234" i="2"/>
  <c r="AF27235" i="2"/>
  <c r="AF27236" i="2"/>
  <c r="AF27237" i="2"/>
  <c r="AF27238" i="2"/>
  <c r="AF27239" i="2"/>
  <c r="AF27240" i="2"/>
  <c r="AF27241" i="2"/>
  <c r="AF27242" i="2"/>
  <c r="AF27244" i="2"/>
  <c r="AF27245" i="2"/>
  <c r="AF27246" i="2"/>
  <c r="AF27247" i="2"/>
  <c r="AF27248" i="2"/>
  <c r="AF27249" i="2"/>
  <c r="AF27250" i="2"/>
  <c r="AF27251" i="2"/>
  <c r="AF27252" i="2"/>
  <c r="AF27253" i="2"/>
  <c r="AF27254" i="2"/>
  <c r="AF27256" i="2"/>
  <c r="AF27257" i="2"/>
  <c r="AF27258" i="2"/>
  <c r="AF27259" i="2"/>
  <c r="AF27260" i="2"/>
  <c r="AF27261" i="2"/>
  <c r="AF27262" i="2"/>
  <c r="AF27263" i="2"/>
  <c r="AF27264" i="2"/>
  <c r="AF27265" i="2"/>
  <c r="AF27266" i="2"/>
  <c r="AF27268" i="2"/>
  <c r="AF27269" i="2"/>
  <c r="AF27270" i="2"/>
  <c r="AF27271" i="2"/>
  <c r="AF27272" i="2"/>
  <c r="AF27273" i="2"/>
  <c r="AF27274" i="2"/>
  <c r="AF27275" i="2"/>
  <c r="AF27276" i="2"/>
  <c r="AF27277" i="2"/>
  <c r="AF27278" i="2"/>
  <c r="AF27280" i="2"/>
  <c r="AF27281" i="2"/>
  <c r="AF27282" i="2"/>
  <c r="AF27283" i="2"/>
  <c r="AF27284" i="2"/>
  <c r="AF27285" i="2"/>
  <c r="AF27286" i="2"/>
  <c r="AF27287" i="2"/>
  <c r="AF27288" i="2"/>
  <c r="AF27289" i="2"/>
  <c r="AF27290" i="2"/>
  <c r="AF27292" i="2"/>
  <c r="AF27293" i="2"/>
  <c r="AF27294" i="2"/>
  <c r="AF27295" i="2"/>
  <c r="AF27296" i="2"/>
  <c r="AF27297" i="2"/>
  <c r="AF27298" i="2"/>
  <c r="AF27299" i="2"/>
  <c r="AF27300" i="2"/>
  <c r="AF27301" i="2"/>
  <c r="AF27302" i="2"/>
  <c r="AF27304" i="2"/>
  <c r="AF27305" i="2"/>
  <c r="AF27306" i="2"/>
  <c r="AF27307" i="2"/>
  <c r="AF27308" i="2"/>
  <c r="AF27309" i="2"/>
  <c r="AF27310" i="2"/>
  <c r="AF27311" i="2"/>
  <c r="AF27312" i="2"/>
  <c r="AF27313" i="2"/>
  <c r="AF27314" i="2"/>
  <c r="AF27316" i="2"/>
  <c r="AF27317" i="2"/>
  <c r="AF27318" i="2"/>
  <c r="AF27319" i="2"/>
  <c r="AF27320" i="2"/>
  <c r="AF27321" i="2"/>
  <c r="AF27322" i="2"/>
  <c r="AF27323" i="2"/>
  <c r="AF27324" i="2"/>
  <c r="AF27325" i="2"/>
  <c r="AF27326" i="2"/>
  <c r="AF27328" i="2"/>
  <c r="AF27329" i="2"/>
  <c r="AF27330" i="2"/>
  <c r="AF27331" i="2"/>
  <c r="AF27332" i="2"/>
  <c r="AF27333" i="2"/>
  <c r="AF27334" i="2"/>
  <c r="AF27335" i="2"/>
  <c r="AF27336" i="2"/>
  <c r="AF27337" i="2"/>
  <c r="AF27338" i="2"/>
  <c r="AF27340" i="2"/>
  <c r="AF27341" i="2"/>
  <c r="AF27342" i="2"/>
  <c r="AF27343" i="2"/>
  <c r="AF27344" i="2"/>
  <c r="AF27345" i="2"/>
  <c r="AF27346" i="2"/>
  <c r="AF27347" i="2"/>
  <c r="AF27348" i="2"/>
  <c r="AF27349" i="2"/>
  <c r="AF27350" i="2"/>
  <c r="AF27352" i="2"/>
  <c r="AF27353" i="2"/>
  <c r="AF27354" i="2"/>
  <c r="AF27355" i="2"/>
  <c r="AF27356" i="2"/>
  <c r="AF27357" i="2"/>
  <c r="AF27358" i="2"/>
  <c r="AF27359" i="2"/>
  <c r="AF27360" i="2"/>
  <c r="AF27361" i="2"/>
  <c r="AF27362" i="2"/>
  <c r="AF27364" i="2"/>
  <c r="AF27365" i="2"/>
  <c r="AF27366" i="2"/>
  <c r="AF27367" i="2"/>
  <c r="AF27368" i="2"/>
  <c r="AF27369" i="2"/>
  <c r="AF27370" i="2"/>
  <c r="AF27371" i="2"/>
  <c r="AF27372" i="2"/>
  <c r="AF27373" i="2"/>
  <c r="AF27374" i="2"/>
  <c r="AF27376" i="2"/>
  <c r="AF27377" i="2"/>
  <c r="AF27378" i="2"/>
  <c r="AF27379" i="2"/>
  <c r="AF27380" i="2"/>
  <c r="AF27381" i="2"/>
  <c r="AF27382" i="2"/>
  <c r="AF27383" i="2"/>
  <c r="AF27384" i="2"/>
  <c r="AF27385" i="2"/>
  <c r="AF27386" i="2"/>
  <c r="AF27388" i="2"/>
  <c r="AF27389" i="2"/>
  <c r="AF27390" i="2"/>
  <c r="AF27391" i="2"/>
  <c r="AF27392" i="2"/>
  <c r="AF27393" i="2"/>
  <c r="AF27394" i="2"/>
  <c r="AF27395" i="2"/>
  <c r="AF27396" i="2"/>
  <c r="AF27397" i="2"/>
  <c r="AF27398" i="2"/>
  <c r="AF27400" i="2"/>
  <c r="AF27401" i="2"/>
  <c r="AF27402" i="2"/>
  <c r="AF27403" i="2"/>
  <c r="AF27404" i="2"/>
  <c r="AF27405" i="2"/>
  <c r="AF27406" i="2"/>
  <c r="AF27407" i="2"/>
  <c r="AF27408" i="2"/>
  <c r="AF27409" i="2"/>
  <c r="AF27410" i="2"/>
  <c r="AF27412" i="2"/>
  <c r="AF27413" i="2"/>
  <c r="AF27414" i="2"/>
  <c r="AF27415" i="2"/>
  <c r="AF27416" i="2"/>
  <c r="AF27417" i="2"/>
  <c r="AF27418" i="2"/>
  <c r="AF27419" i="2"/>
  <c r="AF27420" i="2"/>
  <c r="AF27421" i="2"/>
  <c r="AF27422" i="2"/>
  <c r="AF27424" i="2"/>
  <c r="AF27425" i="2"/>
  <c r="AF27426" i="2"/>
  <c r="AF27427" i="2"/>
  <c r="AF27428" i="2"/>
  <c r="AF27429" i="2"/>
  <c r="AF27430" i="2"/>
  <c r="AF27431" i="2"/>
  <c r="AF27432" i="2"/>
  <c r="AF27433" i="2"/>
  <c r="AF27434" i="2"/>
  <c r="AF27436" i="2"/>
  <c r="AF27437" i="2"/>
  <c r="AF27438" i="2"/>
  <c r="AF27439" i="2"/>
  <c r="AF27440" i="2"/>
  <c r="AF27441" i="2"/>
  <c r="AF27442" i="2"/>
  <c r="AF27443" i="2"/>
  <c r="AF27444" i="2"/>
  <c r="AF27445" i="2"/>
  <c r="AF27446" i="2"/>
  <c r="AF27448" i="2"/>
  <c r="AF27449" i="2"/>
  <c r="AF27450" i="2"/>
  <c r="AF27451" i="2"/>
  <c r="AF27452" i="2"/>
  <c r="AF27453" i="2"/>
  <c r="AF27454" i="2"/>
  <c r="AF27455" i="2"/>
  <c r="AF27456" i="2"/>
  <c r="AF27457" i="2"/>
  <c r="AF27458" i="2"/>
  <c r="AF27460" i="2"/>
  <c r="AF27461" i="2"/>
  <c r="AF27462" i="2"/>
  <c r="AF27463" i="2"/>
  <c r="AF27464" i="2"/>
  <c r="AF27465" i="2"/>
  <c r="AF27466" i="2"/>
  <c r="AF27467" i="2"/>
  <c r="AF27468" i="2"/>
  <c r="AF27469" i="2"/>
  <c r="AF27470" i="2"/>
  <c r="AF27472" i="2"/>
  <c r="AF27473" i="2"/>
  <c r="AF27474" i="2"/>
  <c r="AF27475" i="2"/>
  <c r="AF27476" i="2"/>
  <c r="AF27477" i="2"/>
  <c r="AF27478" i="2"/>
  <c r="AF27479" i="2"/>
  <c r="AF27480" i="2"/>
  <c r="AF27481" i="2"/>
  <c r="AF27482" i="2"/>
  <c r="AF27484" i="2"/>
  <c r="AF27485" i="2"/>
  <c r="AF27486" i="2"/>
  <c r="AF27487" i="2"/>
  <c r="AF27488" i="2"/>
  <c r="AF27489" i="2"/>
  <c r="AF27490" i="2"/>
  <c r="AF27491" i="2"/>
  <c r="AF27492" i="2"/>
  <c r="AF27493" i="2"/>
  <c r="AF27494" i="2"/>
  <c r="AF27496" i="2"/>
  <c r="AF27497" i="2"/>
  <c r="AF27498" i="2"/>
  <c r="AF27499" i="2"/>
  <c r="AF27500" i="2"/>
  <c r="AF27501" i="2"/>
  <c r="AF27502" i="2"/>
  <c r="AF27503" i="2"/>
  <c r="AF27504" i="2"/>
  <c r="AF27505" i="2"/>
  <c r="AF27506" i="2"/>
  <c r="AF27508" i="2"/>
  <c r="AF27509" i="2"/>
  <c r="AF27510" i="2"/>
  <c r="AF27511" i="2"/>
  <c r="AF27512" i="2"/>
  <c r="AF27513" i="2"/>
  <c r="AF27514" i="2"/>
  <c r="AF27515" i="2"/>
  <c r="AF27516" i="2"/>
  <c r="AF27517" i="2"/>
  <c r="AF27518" i="2"/>
  <c r="AF27520" i="2"/>
  <c r="AF27521" i="2"/>
  <c r="AF27522" i="2"/>
  <c r="AF27523" i="2"/>
  <c r="AF27524" i="2"/>
  <c r="AF27525" i="2"/>
  <c r="AF27526" i="2"/>
  <c r="AF27527" i="2"/>
  <c r="AF27528" i="2"/>
  <c r="AF27529" i="2"/>
  <c r="AF27530" i="2"/>
  <c r="AF27532" i="2"/>
  <c r="AF27533" i="2"/>
  <c r="AF27534" i="2"/>
  <c r="AF27535" i="2"/>
  <c r="AF27536" i="2"/>
  <c r="AF27537" i="2"/>
  <c r="AF27538" i="2"/>
  <c r="AF27539" i="2"/>
  <c r="AF27540" i="2"/>
  <c r="AF27541" i="2"/>
  <c r="AF27542" i="2"/>
  <c r="AF27544" i="2"/>
  <c r="AF27545" i="2"/>
  <c r="AF27546" i="2"/>
  <c r="AF27547" i="2"/>
  <c r="AF27548" i="2"/>
  <c r="AF27549" i="2"/>
  <c r="AF27550" i="2"/>
  <c r="AF27551" i="2"/>
  <c r="AF27552" i="2"/>
  <c r="AF27553" i="2"/>
  <c r="AF27554" i="2"/>
  <c r="AF27556" i="2"/>
  <c r="AF27557" i="2"/>
  <c r="AF27558" i="2"/>
  <c r="AF27559" i="2"/>
  <c r="AF27560" i="2"/>
  <c r="AF27561" i="2"/>
  <c r="AF27562" i="2"/>
  <c r="AF27563" i="2"/>
  <c r="AF27564" i="2"/>
  <c r="AF27565" i="2"/>
  <c r="AF27566" i="2"/>
  <c r="AF27568" i="2"/>
  <c r="AF27569" i="2"/>
  <c r="AF27570" i="2"/>
  <c r="AF27571" i="2"/>
  <c r="AF27572" i="2"/>
  <c r="AF27573" i="2"/>
  <c r="AF27574" i="2"/>
  <c r="AF27575" i="2"/>
  <c r="AF27576" i="2"/>
  <c r="AF27577" i="2"/>
  <c r="AF27578" i="2"/>
  <c r="AF27580" i="2"/>
  <c r="AF27581" i="2"/>
  <c r="AF27582" i="2"/>
  <c r="AF27583" i="2"/>
  <c r="AF27584" i="2"/>
  <c r="AF27585" i="2"/>
  <c r="AF27586" i="2"/>
  <c r="AF27587" i="2"/>
  <c r="AF27588" i="2"/>
  <c r="AF27589" i="2"/>
  <c r="AF27590" i="2"/>
  <c r="AF27592" i="2"/>
  <c r="AF27593" i="2"/>
  <c r="AF27594" i="2"/>
  <c r="AF27595" i="2"/>
  <c r="AF27596" i="2"/>
  <c r="AF27597" i="2"/>
  <c r="AF27598" i="2"/>
  <c r="AF27599" i="2"/>
  <c r="AF27600" i="2"/>
  <c r="AF27601" i="2"/>
  <c r="AF27602" i="2"/>
  <c r="AF27604" i="2"/>
  <c r="AF27605" i="2"/>
  <c r="AF27606" i="2"/>
  <c r="AF27607" i="2"/>
  <c r="AF27608" i="2"/>
  <c r="AF27609" i="2"/>
  <c r="AF27610" i="2"/>
  <c r="AF27611" i="2"/>
  <c r="AF27612" i="2"/>
  <c r="AF27613" i="2"/>
  <c r="AF27614" i="2"/>
  <c r="AF27616" i="2"/>
  <c r="AF27617" i="2"/>
  <c r="AF27618" i="2"/>
  <c r="AF27619" i="2"/>
  <c r="AF27620" i="2"/>
  <c r="AF27621" i="2"/>
  <c r="AF27622" i="2"/>
  <c r="AF27623" i="2"/>
  <c r="AF27624" i="2"/>
  <c r="AF27625" i="2"/>
  <c r="AF27626" i="2"/>
  <c r="AF27628" i="2"/>
  <c r="AF27629" i="2"/>
  <c r="AF27630" i="2"/>
  <c r="AF27631" i="2"/>
  <c r="AF27632" i="2"/>
  <c r="AF27633" i="2"/>
  <c r="AF27634" i="2"/>
  <c r="AF27635" i="2"/>
  <c r="AF27636" i="2"/>
  <c r="AF27637" i="2"/>
  <c r="AF27638" i="2"/>
  <c r="AF27640" i="2"/>
  <c r="AF27641" i="2"/>
  <c r="AF27642" i="2"/>
  <c r="AF27643" i="2"/>
  <c r="AF27644" i="2"/>
  <c r="AF27645" i="2"/>
  <c r="AF27646" i="2"/>
  <c r="AF27647" i="2"/>
  <c r="AF27648" i="2"/>
  <c r="AF27649" i="2"/>
  <c r="AF27650" i="2"/>
  <c r="AF27652" i="2"/>
  <c r="AF27653" i="2"/>
  <c r="AF27654" i="2"/>
  <c r="AF27655" i="2"/>
  <c r="AF27656" i="2"/>
  <c r="AF27657" i="2"/>
  <c r="AF27658" i="2"/>
  <c r="AF27659" i="2"/>
  <c r="AF27660" i="2"/>
  <c r="AF27661" i="2"/>
  <c r="AF27662" i="2"/>
  <c r="AF27664" i="2"/>
  <c r="AF27665" i="2"/>
  <c r="AF27666" i="2"/>
  <c r="AF27667" i="2"/>
  <c r="AF27668" i="2"/>
  <c r="AF27669" i="2"/>
  <c r="AF27670" i="2"/>
  <c r="AF27671" i="2"/>
  <c r="AF27672" i="2"/>
  <c r="AF27673" i="2"/>
  <c r="AF27674" i="2"/>
  <c r="AF27676" i="2"/>
  <c r="AF27677" i="2"/>
  <c r="AF27678" i="2"/>
  <c r="AF27679" i="2"/>
  <c r="AF27680" i="2"/>
  <c r="AF27681" i="2"/>
  <c r="AF27682" i="2"/>
  <c r="AF27683" i="2"/>
  <c r="AF27684" i="2"/>
  <c r="AF27685" i="2"/>
  <c r="AF27686" i="2"/>
  <c r="AF27688" i="2"/>
  <c r="AF27689" i="2"/>
  <c r="AF27690" i="2"/>
  <c r="AF27691" i="2"/>
  <c r="AF27692" i="2"/>
  <c r="AF27693" i="2"/>
  <c r="AF27694" i="2"/>
  <c r="AF27695" i="2"/>
  <c r="AF27696" i="2"/>
  <c r="AF27697" i="2"/>
  <c r="AF27698" i="2"/>
  <c r="AF27700" i="2"/>
  <c r="AF27701" i="2"/>
  <c r="AF27702" i="2"/>
  <c r="AF27703" i="2"/>
  <c r="AF27704" i="2"/>
  <c r="AF27705" i="2"/>
  <c r="AF27706" i="2"/>
  <c r="AF27707" i="2"/>
  <c r="AF27708" i="2"/>
  <c r="AF27709" i="2"/>
  <c r="AF27710" i="2"/>
  <c r="AF27712" i="2"/>
  <c r="AF27713" i="2"/>
  <c r="AF27714" i="2"/>
  <c r="AF27715" i="2"/>
  <c r="AF27716" i="2"/>
  <c r="AF27717" i="2"/>
  <c r="AF27718" i="2"/>
  <c r="AF27719" i="2"/>
  <c r="AF27720" i="2"/>
  <c r="AF27721" i="2"/>
  <c r="AF27722" i="2"/>
  <c r="AF27724" i="2"/>
  <c r="AF27725" i="2"/>
  <c r="AF27726" i="2"/>
  <c r="AF27727" i="2"/>
  <c r="AF27728" i="2"/>
  <c r="AF27729" i="2"/>
  <c r="AF27730" i="2"/>
  <c r="AF27731" i="2"/>
  <c r="AF27732" i="2"/>
  <c r="AF27733" i="2"/>
  <c r="AF27734" i="2"/>
  <c r="AF27736" i="2"/>
  <c r="AF27737" i="2"/>
  <c r="AF27738" i="2"/>
  <c r="AF27739" i="2"/>
  <c r="AF27740" i="2"/>
  <c r="AF27741" i="2"/>
  <c r="AF27742" i="2"/>
  <c r="AF27743" i="2"/>
  <c r="AF27744" i="2"/>
  <c r="AF27745" i="2"/>
  <c r="AF27746" i="2"/>
  <c r="AF27748" i="2"/>
  <c r="AF27749" i="2"/>
  <c r="AF27750" i="2"/>
  <c r="AF27751" i="2"/>
  <c r="AF27752" i="2"/>
  <c r="AF27753" i="2"/>
  <c r="AF27754" i="2"/>
  <c r="AF27755" i="2"/>
  <c r="AF27756" i="2"/>
  <c r="AF27757" i="2"/>
  <c r="AF27758" i="2"/>
  <c r="AF27760" i="2"/>
  <c r="AF27761" i="2"/>
  <c r="AF27762" i="2"/>
  <c r="AF27763" i="2"/>
  <c r="AF27764" i="2"/>
  <c r="AF27765" i="2"/>
  <c r="AF27766" i="2"/>
  <c r="AF27767" i="2"/>
  <c r="AF27768" i="2"/>
  <c r="AF27769" i="2"/>
  <c r="AF27770" i="2"/>
  <c r="AF27772" i="2"/>
  <c r="AF27773" i="2"/>
  <c r="AF27774" i="2"/>
  <c r="AF27775" i="2"/>
  <c r="AF27776" i="2"/>
  <c r="AF27777" i="2"/>
  <c r="AF27778" i="2"/>
  <c r="AF27779" i="2"/>
  <c r="AF27780" i="2"/>
  <c r="AF27781" i="2"/>
  <c r="AF27782" i="2"/>
  <c r="AF27784" i="2"/>
  <c r="AF27785" i="2"/>
  <c r="AF27786" i="2"/>
  <c r="AF27787" i="2"/>
  <c r="AF27788" i="2"/>
  <c r="AF27789" i="2"/>
  <c r="AF27790" i="2"/>
  <c r="AF27791" i="2"/>
  <c r="AF27792" i="2"/>
  <c r="AF27793" i="2"/>
  <c r="AF27794" i="2"/>
  <c r="AF27796" i="2"/>
  <c r="AF27797" i="2"/>
  <c r="AF27798" i="2"/>
  <c r="AF27799" i="2"/>
  <c r="AF27800" i="2"/>
  <c r="AF27801" i="2"/>
  <c r="AF27802" i="2"/>
  <c r="AF27803" i="2"/>
  <c r="AF27804" i="2"/>
  <c r="AF27805" i="2"/>
  <c r="AF27806" i="2"/>
  <c r="AF27808" i="2"/>
  <c r="AF27809" i="2"/>
  <c r="AF27810" i="2"/>
  <c r="AF27811" i="2"/>
  <c r="AF27812" i="2"/>
  <c r="AF27813" i="2"/>
  <c r="AF27814" i="2"/>
  <c r="AF27815" i="2"/>
  <c r="AF27816" i="2"/>
  <c r="AF27817" i="2"/>
  <c r="AF27818" i="2"/>
  <c r="AF27820" i="2"/>
  <c r="AF27821" i="2"/>
  <c r="AF27822" i="2"/>
  <c r="AF27823" i="2"/>
  <c r="AF27824" i="2"/>
  <c r="AF27825" i="2"/>
  <c r="AF27826" i="2"/>
  <c r="AF27827" i="2"/>
  <c r="AF27828" i="2"/>
  <c r="AF27829" i="2"/>
  <c r="AF27830" i="2"/>
  <c r="AF27832" i="2"/>
  <c r="AF27833" i="2"/>
  <c r="AF27834" i="2"/>
  <c r="AF27835" i="2"/>
  <c r="AF27836" i="2"/>
  <c r="AF27837" i="2"/>
  <c r="AF27838" i="2"/>
  <c r="AF27839" i="2"/>
  <c r="AF27840" i="2"/>
  <c r="AF27841" i="2"/>
  <c r="AF27842" i="2"/>
  <c r="AF27844" i="2"/>
  <c r="AF27845" i="2"/>
  <c r="AF27846" i="2"/>
  <c r="AF27847" i="2"/>
  <c r="AF27848" i="2"/>
  <c r="AF27849" i="2"/>
  <c r="AF27850" i="2"/>
  <c r="AF27851" i="2"/>
  <c r="AF27852" i="2"/>
  <c r="AF27853" i="2"/>
  <c r="AF27854" i="2"/>
  <c r="AF27856" i="2"/>
  <c r="AF27857" i="2"/>
  <c r="AF27858" i="2"/>
  <c r="AF27859" i="2"/>
  <c r="AF27860" i="2"/>
  <c r="AF27861" i="2"/>
  <c r="AF27862" i="2"/>
  <c r="AF27863" i="2"/>
  <c r="AF27864" i="2"/>
  <c r="AF27865" i="2"/>
  <c r="AF27866" i="2"/>
  <c r="AF27868" i="2"/>
  <c r="AF27869" i="2"/>
  <c r="AF27870" i="2"/>
  <c r="AF27871" i="2"/>
  <c r="AF27872" i="2"/>
  <c r="AF27873" i="2"/>
  <c r="AF27874" i="2"/>
  <c r="AF27875" i="2"/>
  <c r="AF27876" i="2"/>
  <c r="AF27877" i="2"/>
  <c r="AF27878" i="2"/>
  <c r="AF27880" i="2"/>
  <c r="AF27881" i="2"/>
  <c r="AF27882" i="2"/>
  <c r="AF27883" i="2"/>
  <c r="AF27884" i="2"/>
  <c r="AF27885" i="2"/>
  <c r="AF27886" i="2"/>
  <c r="AF27887" i="2"/>
  <c r="AF27888" i="2"/>
  <c r="AF27889" i="2"/>
  <c r="AF27890" i="2"/>
  <c r="AF27892" i="2"/>
  <c r="AF27893" i="2"/>
  <c r="AF27894" i="2"/>
  <c r="AF27895" i="2"/>
  <c r="AF27896" i="2"/>
  <c r="AF27897" i="2"/>
  <c r="AF27898" i="2"/>
  <c r="AF27899" i="2"/>
  <c r="AF27900" i="2"/>
  <c r="AF27901" i="2"/>
  <c r="AF27902" i="2"/>
  <c r="AF27904" i="2"/>
  <c r="AF27905" i="2"/>
  <c r="AF27906" i="2"/>
  <c r="AF27907" i="2"/>
  <c r="AF27908" i="2"/>
  <c r="AF27909" i="2"/>
  <c r="AF27910" i="2"/>
  <c r="AF27911" i="2"/>
  <c r="AF27912" i="2"/>
  <c r="AF27913" i="2"/>
  <c r="AF27914" i="2"/>
  <c r="AF27916" i="2"/>
  <c r="AF27917" i="2"/>
  <c r="AF27918" i="2"/>
  <c r="AF27919" i="2"/>
  <c r="AF27920" i="2"/>
  <c r="AF27921" i="2"/>
  <c r="AF27922" i="2"/>
  <c r="AF27923" i="2"/>
  <c r="AF27924" i="2"/>
  <c r="AF27925" i="2"/>
  <c r="AF27926" i="2"/>
  <c r="AF27928" i="2"/>
  <c r="AF27929" i="2"/>
  <c r="AF27930" i="2"/>
  <c r="AF27931" i="2"/>
  <c r="AF27932" i="2"/>
  <c r="AF27933" i="2"/>
  <c r="AF27934" i="2"/>
  <c r="AF27935" i="2"/>
  <c r="AF27936" i="2"/>
  <c r="AF27937" i="2"/>
  <c r="AF27938" i="2"/>
  <c r="AF27940" i="2"/>
  <c r="AF27941" i="2"/>
  <c r="AF27942" i="2"/>
  <c r="AF27943" i="2"/>
  <c r="AF27944" i="2"/>
  <c r="AF27945" i="2"/>
  <c r="AF27946" i="2"/>
  <c r="AF27947" i="2"/>
  <c r="AF27948" i="2"/>
  <c r="AF27949" i="2"/>
  <c r="AF27950" i="2"/>
  <c r="AF27952" i="2"/>
  <c r="AF27953" i="2"/>
  <c r="AF27954" i="2"/>
  <c r="AF27955" i="2"/>
  <c r="AF27956" i="2"/>
  <c r="AF27957" i="2"/>
  <c r="AF27958" i="2"/>
  <c r="AF27959" i="2"/>
  <c r="AF27960" i="2"/>
  <c r="AF27961" i="2"/>
  <c r="AF27962" i="2"/>
  <c r="AF27964" i="2"/>
  <c r="AF27965" i="2"/>
  <c r="AF27966" i="2"/>
  <c r="AF27967" i="2"/>
  <c r="AF27968" i="2"/>
  <c r="AF27969" i="2"/>
  <c r="AF27970" i="2"/>
  <c r="AF27971" i="2"/>
  <c r="AF27972" i="2"/>
  <c r="AF27973" i="2"/>
  <c r="AF27974" i="2"/>
  <c r="AF27976" i="2"/>
  <c r="AF27977" i="2"/>
  <c r="AF27978" i="2"/>
  <c r="AF27979" i="2"/>
  <c r="AF27980" i="2"/>
  <c r="AF27981" i="2"/>
  <c r="AF27982" i="2"/>
  <c r="AF27983" i="2"/>
  <c r="AF27984" i="2"/>
  <c r="AF27985" i="2"/>
  <c r="AF27986" i="2"/>
  <c r="AF27988" i="2"/>
  <c r="AF27989" i="2"/>
  <c r="AF27990" i="2"/>
  <c r="AF27991" i="2"/>
  <c r="AF27992" i="2"/>
  <c r="AF27993" i="2"/>
  <c r="AF27994" i="2"/>
  <c r="AF27995" i="2"/>
  <c r="AF27996" i="2"/>
  <c r="AF27997" i="2"/>
  <c r="AF27998" i="2"/>
  <c r="AF28000" i="2"/>
  <c r="AF28001" i="2"/>
  <c r="AF28002" i="2"/>
  <c r="AF28003" i="2"/>
  <c r="AF28004" i="2"/>
  <c r="AF28005" i="2"/>
  <c r="AF28006" i="2"/>
  <c r="AF28007" i="2"/>
  <c r="AF28008" i="2"/>
  <c r="AF28009" i="2"/>
  <c r="AF28010" i="2"/>
  <c r="AF28012" i="2"/>
  <c r="AF28013" i="2"/>
  <c r="AF28014" i="2"/>
  <c r="AF28015" i="2"/>
  <c r="AF28016" i="2"/>
  <c r="AF28017" i="2"/>
  <c r="AF28018" i="2"/>
  <c r="AF28019" i="2"/>
  <c r="AF28020" i="2"/>
  <c r="AF28021" i="2"/>
  <c r="AF28022" i="2"/>
  <c r="AF28024" i="2"/>
  <c r="AF28025" i="2"/>
  <c r="AF28026" i="2"/>
  <c r="AF28027" i="2"/>
  <c r="AF28028" i="2"/>
  <c r="AF28029" i="2"/>
  <c r="AF28030" i="2"/>
  <c r="AF28031" i="2"/>
  <c r="AF28032" i="2"/>
  <c r="AF28033" i="2"/>
  <c r="AF28034" i="2"/>
  <c r="AF28036" i="2"/>
  <c r="AF28037" i="2"/>
  <c r="AF28038" i="2"/>
  <c r="AF28039" i="2"/>
  <c r="AF28040" i="2"/>
  <c r="AF28041" i="2"/>
  <c r="AF28042" i="2"/>
  <c r="AF28043" i="2"/>
  <c r="AF28044" i="2"/>
  <c r="AF28045" i="2"/>
  <c r="AF28046" i="2"/>
  <c r="AF28048" i="2"/>
  <c r="AF28049" i="2"/>
  <c r="AF28050" i="2"/>
  <c r="AF28051" i="2"/>
  <c r="AF28052" i="2"/>
  <c r="AF28053" i="2"/>
  <c r="AF28054" i="2"/>
  <c r="AF28055" i="2"/>
  <c r="AF28056" i="2"/>
  <c r="AF28057" i="2"/>
  <c r="AF28058" i="2"/>
  <c r="AF28060" i="2"/>
  <c r="AF28061" i="2"/>
  <c r="AF28062" i="2"/>
  <c r="AF28063" i="2"/>
  <c r="AF28064" i="2"/>
  <c r="AF28065" i="2"/>
  <c r="AF28066" i="2"/>
  <c r="AF28067" i="2"/>
  <c r="AF28068" i="2"/>
  <c r="AF28069" i="2"/>
  <c r="AF28070" i="2"/>
  <c r="AF28072" i="2"/>
  <c r="AF28073" i="2"/>
  <c r="AF28074" i="2"/>
  <c r="AF28075" i="2"/>
  <c r="AF28076" i="2"/>
  <c r="AF28077" i="2"/>
  <c r="AF28078" i="2"/>
  <c r="AF28079" i="2"/>
  <c r="AF28080" i="2"/>
  <c r="AF28081" i="2"/>
  <c r="AF28082" i="2"/>
  <c r="AF28084" i="2"/>
  <c r="AF28085" i="2"/>
  <c r="AF28086" i="2"/>
  <c r="AF28087" i="2"/>
  <c r="AF28088" i="2"/>
  <c r="AF28089" i="2"/>
  <c r="AF28090" i="2"/>
  <c r="AF28091" i="2"/>
  <c r="AF28092" i="2"/>
  <c r="AF28093" i="2"/>
  <c r="AF28094" i="2"/>
  <c r="AF28096" i="2"/>
  <c r="AF28097" i="2"/>
  <c r="AF28098" i="2"/>
  <c r="AF28099" i="2"/>
  <c r="AF28100" i="2"/>
  <c r="AF28101" i="2"/>
  <c r="AF28102" i="2"/>
  <c r="AF28103" i="2"/>
  <c r="AF28104" i="2"/>
  <c r="AF28105" i="2"/>
  <c r="AF28106" i="2"/>
  <c r="AF28108" i="2"/>
  <c r="AF28109" i="2"/>
  <c r="AF28110" i="2"/>
  <c r="AF28111" i="2"/>
  <c r="AF28112" i="2"/>
  <c r="AF28113" i="2"/>
  <c r="AF28114" i="2"/>
  <c r="AF28115" i="2"/>
  <c r="AF28116" i="2"/>
  <c r="AF28117" i="2"/>
  <c r="AF28118" i="2"/>
  <c r="AF28120" i="2"/>
  <c r="AF28121" i="2"/>
  <c r="AF28122" i="2"/>
  <c r="AF28123" i="2"/>
  <c r="AF28124" i="2"/>
  <c r="AF28125" i="2"/>
  <c r="AF28126" i="2"/>
  <c r="AF28127" i="2"/>
  <c r="AF28128" i="2"/>
  <c r="AF28129" i="2"/>
  <c r="AF28130" i="2"/>
  <c r="AF28132" i="2"/>
  <c r="AF28133" i="2"/>
  <c r="AF28134" i="2"/>
  <c r="AF28135" i="2"/>
  <c r="AF28136" i="2"/>
  <c r="AF28137" i="2"/>
  <c r="AF28138" i="2"/>
  <c r="AF28139" i="2"/>
  <c r="AF28140" i="2"/>
  <c r="AF28141" i="2"/>
  <c r="AF28142" i="2"/>
  <c r="AF28144" i="2"/>
  <c r="AF28145" i="2"/>
  <c r="AF28146" i="2"/>
  <c r="AF28147" i="2"/>
  <c r="AF28148" i="2"/>
  <c r="AF28149" i="2"/>
  <c r="AF28150" i="2"/>
  <c r="AF28151" i="2"/>
  <c r="AF28152" i="2"/>
  <c r="AF28153" i="2"/>
  <c r="AF28154" i="2"/>
  <c r="AF28156" i="2"/>
  <c r="AF28157" i="2"/>
  <c r="AF28158" i="2"/>
  <c r="AF28159" i="2"/>
  <c r="AF28160" i="2"/>
  <c r="AF28161" i="2"/>
  <c r="AF28162" i="2"/>
  <c r="AF28163" i="2"/>
  <c r="AF28164" i="2"/>
  <c r="AF28165" i="2"/>
  <c r="AF28166" i="2"/>
  <c r="AF28168" i="2"/>
  <c r="AF28169" i="2"/>
  <c r="AF28170" i="2"/>
  <c r="AF28171" i="2"/>
  <c r="AF28172" i="2"/>
  <c r="AF28173" i="2"/>
  <c r="AF28174" i="2"/>
  <c r="AF28175" i="2"/>
  <c r="AF28176" i="2"/>
  <c r="AF28177" i="2"/>
  <c r="AF28178" i="2"/>
  <c r="AF28180" i="2"/>
  <c r="AF28181" i="2"/>
  <c r="AF28182" i="2"/>
  <c r="AF28183" i="2"/>
  <c r="AF28184" i="2"/>
  <c r="AF28185" i="2"/>
  <c r="AF28186" i="2"/>
  <c r="AF28187" i="2"/>
  <c r="AF28188" i="2"/>
  <c r="AF28189" i="2"/>
  <c r="AF28190" i="2"/>
  <c r="AF28192" i="2"/>
  <c r="AF28193" i="2"/>
  <c r="AF28194" i="2"/>
  <c r="AF28195" i="2"/>
  <c r="AF28196" i="2"/>
  <c r="AF28197" i="2"/>
  <c r="AF28198" i="2"/>
  <c r="AF28199" i="2"/>
  <c r="AF28200" i="2"/>
  <c r="AF28201" i="2"/>
  <c r="AF28202" i="2"/>
  <c r="AF28204" i="2"/>
  <c r="AF28205" i="2"/>
  <c r="AF28206" i="2"/>
  <c r="AF28207" i="2"/>
  <c r="AF28208" i="2"/>
  <c r="AF28209" i="2"/>
  <c r="AF28210" i="2"/>
  <c r="AF28211" i="2"/>
  <c r="AF28212" i="2"/>
  <c r="AF28213" i="2"/>
  <c r="AF28214" i="2"/>
  <c r="AF28216" i="2"/>
  <c r="AF28217" i="2"/>
  <c r="AF28218" i="2"/>
  <c r="AF28219" i="2"/>
  <c r="AF28220" i="2"/>
  <c r="AF28221" i="2"/>
  <c r="AF28222" i="2"/>
  <c r="AF28223" i="2"/>
  <c r="AF28224" i="2"/>
  <c r="AF28225" i="2"/>
  <c r="AF28226" i="2"/>
  <c r="AF28228" i="2"/>
  <c r="AF28229" i="2"/>
  <c r="AF28230" i="2"/>
  <c r="AF28231" i="2"/>
  <c r="AF28232" i="2"/>
  <c r="AF28233" i="2"/>
  <c r="AF28234" i="2"/>
  <c r="AF28235" i="2"/>
  <c r="AF28236" i="2"/>
  <c r="AF28237" i="2"/>
  <c r="AF28238" i="2"/>
  <c r="AF28240" i="2"/>
  <c r="AF28241" i="2"/>
  <c r="AF28242" i="2"/>
  <c r="AF28243" i="2"/>
  <c r="AF28244" i="2"/>
  <c r="AF28245" i="2"/>
  <c r="AF28246" i="2"/>
  <c r="AF28247" i="2"/>
  <c r="AF28248" i="2"/>
  <c r="AF28249" i="2"/>
  <c r="AF28250" i="2"/>
  <c r="AF28252" i="2"/>
  <c r="AF28253" i="2"/>
  <c r="AF28254" i="2"/>
  <c r="AF28255" i="2"/>
  <c r="AF28256" i="2"/>
  <c r="AF28257" i="2"/>
  <c r="AF28258" i="2"/>
  <c r="AF28259" i="2"/>
  <c r="AF28260" i="2"/>
  <c r="AF28261" i="2"/>
  <c r="AF28262" i="2"/>
  <c r="AF28264" i="2"/>
  <c r="AF28265" i="2"/>
  <c r="AF28266" i="2"/>
  <c r="AF28267" i="2"/>
  <c r="AF28268" i="2"/>
  <c r="AF28269" i="2"/>
  <c r="AF28270" i="2"/>
  <c r="AF28271" i="2"/>
  <c r="AF28272" i="2"/>
  <c r="AF28273" i="2"/>
  <c r="AF28274" i="2"/>
  <c r="AF28276" i="2"/>
  <c r="AF28277" i="2"/>
  <c r="AF28278" i="2"/>
  <c r="AF28279" i="2"/>
  <c r="AF28280" i="2"/>
  <c r="AF28281" i="2"/>
  <c r="AF28282" i="2"/>
  <c r="AF28283" i="2"/>
  <c r="AF28284" i="2"/>
  <c r="AF28285" i="2"/>
  <c r="AF28286" i="2"/>
  <c r="AF28288" i="2"/>
  <c r="AF28289" i="2"/>
  <c r="AF28290" i="2"/>
  <c r="AF28291" i="2"/>
  <c r="AF28292" i="2"/>
  <c r="AF28293" i="2"/>
  <c r="AF28294" i="2"/>
  <c r="AF28295" i="2"/>
  <c r="AF28296" i="2"/>
  <c r="AF28297" i="2"/>
  <c r="AF28298" i="2"/>
  <c r="AF28300" i="2"/>
  <c r="AF28301" i="2"/>
  <c r="AF28302" i="2"/>
  <c r="AF28303" i="2"/>
  <c r="AF28304" i="2"/>
  <c r="AF28305" i="2"/>
  <c r="AF28306" i="2"/>
  <c r="AF28307" i="2"/>
  <c r="AF28308" i="2"/>
  <c r="AF28309" i="2"/>
  <c r="AF28310" i="2"/>
  <c r="AF28312" i="2"/>
  <c r="AF28313" i="2"/>
  <c r="AF28314" i="2"/>
  <c r="AF28315" i="2"/>
  <c r="AF28316" i="2"/>
  <c r="AF28317" i="2"/>
  <c r="AF28318" i="2"/>
  <c r="AF28319" i="2"/>
  <c r="AF28320" i="2"/>
  <c r="AF28321" i="2"/>
  <c r="AF28322" i="2"/>
  <c r="AF28324" i="2"/>
  <c r="AF28325" i="2"/>
  <c r="AF28326" i="2"/>
  <c r="AF28327" i="2"/>
  <c r="AF28328" i="2"/>
  <c r="AF28329" i="2"/>
  <c r="AF28330" i="2"/>
  <c r="AF28331" i="2"/>
  <c r="AF28332" i="2"/>
  <c r="AF28333" i="2"/>
  <c r="AF28334" i="2"/>
  <c r="AF28336" i="2"/>
  <c r="AF28337" i="2"/>
  <c r="AF28338" i="2"/>
  <c r="AF28339" i="2"/>
  <c r="AF28340" i="2"/>
  <c r="AF28341" i="2"/>
  <c r="AF28342" i="2"/>
  <c r="AF28343" i="2"/>
  <c r="AF28344" i="2"/>
  <c r="AF28345" i="2"/>
  <c r="AF28346" i="2"/>
  <c r="AF28348" i="2"/>
  <c r="AF28349" i="2"/>
  <c r="AF28350" i="2"/>
  <c r="AF28351" i="2"/>
  <c r="AF28352" i="2"/>
  <c r="AF28353" i="2"/>
  <c r="AF28354" i="2"/>
  <c r="AF28355" i="2"/>
  <c r="AF28356" i="2"/>
  <c r="AF28357" i="2"/>
  <c r="AF28358" i="2"/>
  <c r="AF28360" i="2"/>
  <c r="AF28361" i="2"/>
  <c r="AF28362" i="2"/>
  <c r="AF28363" i="2"/>
  <c r="AF28364" i="2"/>
  <c r="AF28365" i="2"/>
  <c r="AF28366" i="2"/>
  <c r="AF28367" i="2"/>
  <c r="AF28368" i="2"/>
  <c r="AF28369" i="2"/>
  <c r="AF28370" i="2"/>
  <c r="AF28372" i="2"/>
  <c r="AF28373" i="2"/>
  <c r="AF28374" i="2"/>
  <c r="AF28375" i="2"/>
  <c r="AF28376" i="2"/>
  <c r="AF28377" i="2"/>
  <c r="AF28378" i="2"/>
  <c r="AF28379" i="2"/>
  <c r="AF28380" i="2"/>
  <c r="AF28381" i="2"/>
  <c r="AF28382" i="2"/>
  <c r="AF28384" i="2"/>
  <c r="AF28385" i="2"/>
  <c r="AF28386" i="2"/>
  <c r="AF28387" i="2"/>
  <c r="AF28388" i="2"/>
  <c r="AF28389" i="2"/>
  <c r="AF28390" i="2"/>
  <c r="AF28391" i="2"/>
  <c r="AF28392" i="2"/>
  <c r="AF28393" i="2"/>
  <c r="AF28394" i="2"/>
  <c r="AF28396" i="2"/>
  <c r="AF28397" i="2"/>
  <c r="AF28398" i="2"/>
  <c r="AF28399" i="2"/>
  <c r="AF28400" i="2"/>
  <c r="AF28401" i="2"/>
  <c r="AF28402" i="2"/>
  <c r="AF28403" i="2"/>
  <c r="AF28404" i="2"/>
  <c r="AF28405" i="2"/>
  <c r="AF28406" i="2"/>
  <c r="AF28408" i="2"/>
  <c r="AF28409" i="2"/>
  <c r="AF28410" i="2"/>
  <c r="AF28411" i="2"/>
  <c r="AF28412" i="2"/>
  <c r="AF28413" i="2"/>
  <c r="AF28414" i="2"/>
  <c r="AF28415" i="2"/>
  <c r="AF28416" i="2"/>
  <c r="AF28417" i="2"/>
  <c r="AF28418" i="2"/>
  <c r="AF28420" i="2"/>
  <c r="AF28421" i="2"/>
  <c r="AF28422" i="2"/>
  <c r="AF28423" i="2"/>
  <c r="AF28424" i="2"/>
  <c r="AF28425" i="2"/>
  <c r="AF28426" i="2"/>
  <c r="AF28427" i="2"/>
  <c r="AF28428" i="2"/>
  <c r="AF28429" i="2"/>
  <c r="AF28430" i="2"/>
  <c r="AF28432" i="2"/>
  <c r="AF28433" i="2"/>
  <c r="AF28434" i="2"/>
  <c r="AF28435" i="2"/>
  <c r="AF28436" i="2"/>
  <c r="AF28437" i="2"/>
  <c r="AF28438" i="2"/>
  <c r="AF28439" i="2"/>
  <c r="AF28440" i="2"/>
  <c r="AF28441" i="2"/>
  <c r="AF28442" i="2"/>
  <c r="AF28444" i="2"/>
  <c r="AF28445" i="2"/>
  <c r="AF28446" i="2"/>
  <c r="AF28447" i="2"/>
  <c r="AF28448" i="2"/>
  <c r="AF28449" i="2"/>
  <c r="AF28450" i="2"/>
  <c r="AF28451" i="2"/>
  <c r="AF28452" i="2"/>
  <c r="AF28453" i="2"/>
  <c r="AF28454" i="2"/>
  <c r="AF28456" i="2"/>
  <c r="AF28457" i="2"/>
  <c r="AF28458" i="2"/>
  <c r="AF28459" i="2"/>
  <c r="AF28460" i="2"/>
  <c r="AF28461" i="2"/>
  <c r="AF28462" i="2"/>
  <c r="AF28463" i="2"/>
  <c r="AF28464" i="2"/>
  <c r="AF28465" i="2"/>
  <c r="AF28466" i="2"/>
  <c r="AF28468" i="2"/>
  <c r="AF28469" i="2"/>
  <c r="AF28470" i="2"/>
  <c r="AF28471" i="2"/>
  <c r="AF28472" i="2"/>
  <c r="AF28473" i="2"/>
  <c r="AF28474" i="2"/>
  <c r="AF28475" i="2"/>
  <c r="AF28476" i="2"/>
  <c r="AF28477" i="2"/>
  <c r="AF28478" i="2"/>
  <c r="AF28480" i="2"/>
  <c r="AF28481" i="2"/>
  <c r="AF28482" i="2"/>
  <c r="AF28483" i="2"/>
  <c r="AF28484" i="2"/>
  <c r="AF28485" i="2"/>
  <c r="AF28486" i="2"/>
  <c r="AF28487" i="2"/>
  <c r="AF28488" i="2"/>
  <c r="AF28489" i="2"/>
  <c r="AF28490" i="2"/>
  <c r="AF28492" i="2"/>
  <c r="AF28493" i="2"/>
  <c r="AF28494" i="2"/>
  <c r="AF28495" i="2"/>
  <c r="AF28496" i="2"/>
  <c r="AF28497" i="2"/>
  <c r="AF28498" i="2"/>
  <c r="AF28499" i="2"/>
  <c r="AF28500" i="2"/>
  <c r="AF28501" i="2"/>
  <c r="AF28502" i="2"/>
  <c r="AF28504" i="2"/>
  <c r="AF28505" i="2"/>
  <c r="AF28506" i="2"/>
  <c r="AF28507" i="2"/>
  <c r="AF28508" i="2"/>
  <c r="AF28509" i="2"/>
  <c r="AF28510" i="2"/>
  <c r="AF28511" i="2"/>
  <c r="AF28512" i="2"/>
  <c r="AF28513" i="2"/>
  <c r="AF28514" i="2"/>
  <c r="AF28516" i="2"/>
  <c r="AF28517" i="2"/>
  <c r="AF28518" i="2"/>
  <c r="AF28519" i="2"/>
  <c r="AF28520" i="2"/>
  <c r="AF28521" i="2"/>
  <c r="AF28522" i="2"/>
  <c r="AF28523" i="2"/>
  <c r="AF28524" i="2"/>
  <c r="AF28525" i="2"/>
  <c r="AF28526" i="2"/>
  <c r="AF28528" i="2"/>
  <c r="AF28529" i="2"/>
  <c r="AF28530" i="2"/>
  <c r="AF28531" i="2"/>
  <c r="AF28532" i="2"/>
  <c r="AF28533" i="2"/>
  <c r="AF28534" i="2"/>
  <c r="AF28535" i="2"/>
  <c r="AF28536" i="2"/>
  <c r="AF28537" i="2"/>
  <c r="AF28538" i="2"/>
  <c r="AF28540" i="2"/>
  <c r="AF28541" i="2"/>
  <c r="AF28542" i="2"/>
  <c r="AF28543" i="2"/>
  <c r="AF28544" i="2"/>
  <c r="AF28545" i="2"/>
  <c r="AF28546" i="2"/>
  <c r="AF28547" i="2"/>
  <c r="AF28548" i="2"/>
  <c r="AF28549" i="2"/>
  <c r="AF28550" i="2"/>
  <c r="AF28552" i="2"/>
  <c r="AF28553" i="2"/>
  <c r="AF28554" i="2"/>
  <c r="AF28555" i="2"/>
  <c r="AF28556" i="2"/>
  <c r="AF28557" i="2"/>
  <c r="AF28558" i="2"/>
  <c r="AF28559" i="2"/>
  <c r="AF28560" i="2"/>
  <c r="AF28561" i="2"/>
  <c r="AF28562" i="2"/>
  <c r="AF28564" i="2"/>
  <c r="AF28565" i="2"/>
  <c r="AF28566" i="2"/>
  <c r="AF28567" i="2"/>
  <c r="AF28568" i="2"/>
  <c r="AF28569" i="2"/>
  <c r="AF28570" i="2"/>
  <c r="AF28571" i="2"/>
  <c r="AF28572" i="2"/>
  <c r="AF28573" i="2"/>
  <c r="AF28574" i="2"/>
  <c r="AF28576" i="2"/>
  <c r="AF28577" i="2"/>
  <c r="AF28578" i="2"/>
  <c r="AF28579" i="2"/>
  <c r="AF28580" i="2"/>
  <c r="AF28581" i="2"/>
  <c r="AF28582" i="2"/>
  <c r="AF28583" i="2"/>
  <c r="AF28584" i="2"/>
  <c r="AF28585" i="2"/>
  <c r="AF28586" i="2"/>
  <c r="AF28588" i="2"/>
  <c r="AF28589" i="2"/>
  <c r="AF28590" i="2"/>
  <c r="AF28591" i="2"/>
  <c r="AF28592" i="2"/>
  <c r="AF28593" i="2"/>
  <c r="AF28594" i="2"/>
  <c r="AF28595" i="2"/>
  <c r="AF28596" i="2"/>
  <c r="AF28597" i="2"/>
  <c r="AF28598" i="2"/>
  <c r="AF28600" i="2"/>
  <c r="AF28601" i="2"/>
  <c r="AF28602" i="2"/>
  <c r="AF28603" i="2"/>
  <c r="AF28604" i="2"/>
  <c r="AF28605" i="2"/>
  <c r="AF28606" i="2"/>
  <c r="AF28607" i="2"/>
  <c r="AF28608" i="2"/>
  <c r="AF28609" i="2"/>
  <c r="AF28610" i="2"/>
  <c r="AF28612" i="2"/>
  <c r="AF28613" i="2"/>
  <c r="AF28614" i="2"/>
  <c r="AF28615" i="2"/>
  <c r="AF28616" i="2"/>
  <c r="AF28617" i="2"/>
  <c r="AF28618" i="2"/>
  <c r="AF28619" i="2"/>
  <c r="AF28620" i="2"/>
  <c r="AF28621" i="2"/>
  <c r="AF28622" i="2"/>
  <c r="AF28624" i="2"/>
  <c r="AF28625" i="2"/>
  <c r="AF28626" i="2"/>
  <c r="AF28627" i="2"/>
  <c r="AF28628" i="2"/>
  <c r="AF28629" i="2"/>
  <c r="AF28630" i="2"/>
  <c r="AF28631" i="2"/>
  <c r="AF28632" i="2"/>
  <c r="AF28633" i="2"/>
  <c r="AF28634" i="2"/>
  <c r="AF28636" i="2"/>
  <c r="AF28637" i="2"/>
  <c r="AF28638" i="2"/>
  <c r="AF28639" i="2"/>
  <c r="AF28640" i="2"/>
  <c r="AF28641" i="2"/>
  <c r="AF28642" i="2"/>
  <c r="AF28643" i="2"/>
  <c r="AF28644" i="2"/>
  <c r="AF28645" i="2"/>
  <c r="AF28646" i="2"/>
  <c r="AF28648" i="2"/>
  <c r="AF28649" i="2"/>
  <c r="AF28650" i="2"/>
  <c r="AF28651" i="2"/>
  <c r="AF28652" i="2"/>
  <c r="AF28653" i="2"/>
  <c r="AF28654" i="2"/>
  <c r="AF28655" i="2"/>
  <c r="AF28656" i="2"/>
  <c r="AF28657" i="2"/>
  <c r="AF28658" i="2"/>
  <c r="AF28660" i="2"/>
  <c r="AF28661" i="2"/>
  <c r="AF28662" i="2"/>
  <c r="AF28663" i="2"/>
  <c r="AF28664" i="2"/>
  <c r="AF28665" i="2"/>
  <c r="AF28666" i="2"/>
  <c r="AF28667" i="2"/>
  <c r="AF28668" i="2"/>
  <c r="AF28669" i="2"/>
  <c r="AF28670" i="2"/>
  <c r="AF28672" i="2"/>
  <c r="AF28673" i="2"/>
  <c r="AF28674" i="2"/>
  <c r="AF28675" i="2"/>
  <c r="AF28676" i="2"/>
  <c r="AF28677" i="2"/>
  <c r="AF28678" i="2"/>
  <c r="AF28679" i="2"/>
  <c r="AF28680" i="2"/>
  <c r="AF28681" i="2"/>
  <c r="AF28682" i="2"/>
  <c r="AF28684" i="2"/>
  <c r="AF28685" i="2"/>
  <c r="AF28686" i="2"/>
  <c r="AF28687" i="2"/>
  <c r="AF28688" i="2"/>
  <c r="AF28689" i="2"/>
  <c r="AF28690" i="2"/>
  <c r="AF28691" i="2"/>
  <c r="AF28692" i="2"/>
  <c r="AF28693" i="2"/>
  <c r="AF28694" i="2"/>
  <c r="AF28696" i="2"/>
  <c r="AF28697" i="2"/>
  <c r="AF28698" i="2"/>
  <c r="AF28699" i="2"/>
  <c r="AF28700" i="2"/>
  <c r="AF28701" i="2"/>
  <c r="AF28702" i="2"/>
  <c r="AF28703" i="2"/>
  <c r="AF28704" i="2"/>
  <c r="AF28705" i="2"/>
  <c r="AF28706" i="2"/>
  <c r="AF28708" i="2"/>
  <c r="AF28709" i="2"/>
  <c r="AF28710" i="2"/>
  <c r="AF28711" i="2"/>
  <c r="AF28712" i="2"/>
  <c r="AF28713" i="2"/>
  <c r="AF28714" i="2"/>
  <c r="AF28715" i="2"/>
  <c r="AF28716" i="2"/>
  <c r="AF28717" i="2"/>
  <c r="AF28718" i="2"/>
  <c r="AF28720" i="2"/>
  <c r="AF28721" i="2"/>
  <c r="AF28722" i="2"/>
  <c r="AF28723" i="2"/>
  <c r="AF28724" i="2"/>
  <c r="AF28725" i="2"/>
  <c r="AF28726" i="2"/>
  <c r="AF28727" i="2"/>
  <c r="AF28728" i="2"/>
  <c r="AF28729" i="2"/>
  <c r="AF28730" i="2"/>
  <c r="AF28732" i="2"/>
  <c r="AF28733" i="2"/>
  <c r="AF28734" i="2"/>
  <c r="AF28735" i="2"/>
  <c r="AF28736" i="2"/>
  <c r="AF28737" i="2"/>
  <c r="AF28738" i="2"/>
  <c r="AF28739" i="2"/>
  <c r="AF28740" i="2"/>
  <c r="AF28741" i="2"/>
  <c r="AF28742" i="2"/>
  <c r="AF28744" i="2"/>
  <c r="AF28745" i="2"/>
  <c r="AF28746" i="2"/>
  <c r="AF28747" i="2"/>
  <c r="AF28748" i="2"/>
  <c r="AF28749" i="2"/>
  <c r="AF28750" i="2"/>
  <c r="AF28751" i="2"/>
  <c r="AF28752" i="2"/>
  <c r="AF28753" i="2"/>
  <c r="AF28754" i="2"/>
  <c r="AF28756" i="2"/>
  <c r="AF28757" i="2"/>
  <c r="AF28758" i="2"/>
  <c r="AF28759" i="2"/>
  <c r="AF28760" i="2"/>
  <c r="AF28761" i="2"/>
  <c r="AF28762" i="2"/>
  <c r="AF28763" i="2"/>
  <c r="AF28764" i="2"/>
  <c r="AF28765" i="2"/>
  <c r="AF28766" i="2"/>
  <c r="AF28768" i="2"/>
  <c r="AF28769" i="2"/>
  <c r="AF28770" i="2"/>
  <c r="AF28771" i="2"/>
  <c r="AF28772" i="2"/>
  <c r="AF28773" i="2"/>
  <c r="AF28774" i="2"/>
  <c r="AF28775" i="2"/>
  <c r="AF28776" i="2"/>
  <c r="AF28777" i="2"/>
  <c r="AF28778" i="2"/>
  <c r="AF28780" i="2"/>
  <c r="AF28781" i="2"/>
  <c r="AF28782" i="2"/>
  <c r="AF28783" i="2"/>
  <c r="AF28784" i="2"/>
  <c r="AF28785" i="2"/>
  <c r="AF28786" i="2"/>
  <c r="AF28787" i="2"/>
  <c r="AF28788" i="2"/>
  <c r="AF28789" i="2"/>
  <c r="AF28790" i="2"/>
  <c r="AF28792" i="2"/>
  <c r="AF28793" i="2"/>
  <c r="AF28794" i="2"/>
  <c r="AF28795" i="2"/>
  <c r="AF28796" i="2"/>
  <c r="AF28797" i="2"/>
  <c r="AF28798" i="2"/>
  <c r="AF28799" i="2"/>
  <c r="AF28800" i="2"/>
  <c r="AF28801" i="2"/>
  <c r="AF28802" i="2"/>
  <c r="AF28804" i="2"/>
  <c r="AF28805" i="2"/>
  <c r="AF28806" i="2"/>
  <c r="AF28807" i="2"/>
  <c r="AF28808" i="2"/>
  <c r="AF28809" i="2"/>
  <c r="AF28810" i="2"/>
  <c r="AF28811" i="2"/>
  <c r="AF28812" i="2"/>
  <c r="AF28813" i="2"/>
  <c r="AF28814" i="2"/>
  <c r="AF28816" i="2"/>
  <c r="AF28817" i="2"/>
  <c r="AF28818" i="2"/>
  <c r="AF28819" i="2"/>
  <c r="AF28820" i="2"/>
  <c r="AF28821" i="2"/>
  <c r="AF28822" i="2"/>
  <c r="AF28823" i="2"/>
  <c r="AF28824" i="2"/>
  <c r="AF28825" i="2"/>
  <c r="AF28826" i="2"/>
  <c r="AF28828" i="2"/>
  <c r="AF28829" i="2"/>
  <c r="AF28830" i="2"/>
  <c r="AF28831" i="2"/>
  <c r="AF28832" i="2"/>
  <c r="AF28833" i="2"/>
  <c r="AF28834" i="2"/>
  <c r="AF28835" i="2"/>
  <c r="AF28836" i="2"/>
  <c r="AF28837" i="2"/>
  <c r="AF28838" i="2"/>
  <c r="AF28840" i="2"/>
  <c r="AF28841" i="2"/>
  <c r="AF28842" i="2"/>
  <c r="AF28843" i="2"/>
  <c r="AF28844" i="2"/>
  <c r="AF28845" i="2"/>
  <c r="AF28846" i="2"/>
  <c r="AF28847" i="2"/>
  <c r="AF28848" i="2"/>
  <c r="AF28849" i="2"/>
  <c r="AF28850" i="2"/>
  <c r="AF28852" i="2"/>
  <c r="AF28853" i="2"/>
  <c r="AF28854" i="2"/>
  <c r="AF28855" i="2"/>
  <c r="AF28856" i="2"/>
  <c r="AF28857" i="2"/>
  <c r="AF28858" i="2"/>
  <c r="AF28859" i="2"/>
  <c r="AF28860" i="2"/>
  <c r="AF28861" i="2"/>
  <c r="AF28862" i="2"/>
  <c r="AF28864" i="2"/>
  <c r="AF28865" i="2"/>
  <c r="AF28866" i="2"/>
  <c r="AF28867" i="2"/>
  <c r="AF28868" i="2"/>
  <c r="AF28869" i="2"/>
  <c r="AF28870" i="2"/>
  <c r="AF28871" i="2"/>
  <c r="AF28872" i="2"/>
  <c r="AF28873" i="2"/>
  <c r="AF28874" i="2"/>
  <c r="AF28876" i="2"/>
  <c r="AF28877" i="2"/>
  <c r="AF28878" i="2"/>
  <c r="AF28879" i="2"/>
  <c r="AF28880" i="2"/>
  <c r="AF28881" i="2"/>
  <c r="AF28882" i="2"/>
  <c r="AF28883" i="2"/>
  <c r="AF28884" i="2"/>
  <c r="AF28885" i="2"/>
  <c r="AF28886" i="2"/>
  <c r="AF28888" i="2"/>
  <c r="AF28889" i="2"/>
  <c r="AF28890" i="2"/>
  <c r="AF28891" i="2"/>
  <c r="AF28892" i="2"/>
  <c r="AF28893" i="2"/>
  <c r="AF28894" i="2"/>
  <c r="AF28895" i="2"/>
  <c r="AF28896" i="2"/>
  <c r="AF28897" i="2"/>
  <c r="AF28898" i="2"/>
  <c r="AF28900" i="2"/>
  <c r="AF28901" i="2"/>
  <c r="AF28902" i="2"/>
  <c r="AF28903" i="2"/>
  <c r="AF28904" i="2"/>
  <c r="AF28905" i="2"/>
  <c r="AF28906" i="2"/>
  <c r="AF28907" i="2"/>
  <c r="AF28908" i="2"/>
  <c r="AF28909" i="2"/>
  <c r="AF28910" i="2"/>
  <c r="AF28912" i="2"/>
  <c r="AF28913" i="2"/>
  <c r="AF28914" i="2"/>
  <c r="AF28915" i="2"/>
  <c r="AF28916" i="2"/>
  <c r="AF28917" i="2"/>
  <c r="AF28918" i="2"/>
  <c r="AF28919" i="2"/>
  <c r="AF28920" i="2"/>
  <c r="AF28921" i="2"/>
  <c r="AF28922" i="2"/>
  <c r="AF28924" i="2"/>
  <c r="AF28925" i="2"/>
  <c r="AF28926" i="2"/>
  <c r="AF28927" i="2"/>
  <c r="AF28928" i="2"/>
  <c r="AF28929" i="2"/>
  <c r="AF28930" i="2"/>
  <c r="AF28931" i="2"/>
  <c r="AF28932" i="2"/>
  <c r="AF28933" i="2"/>
  <c r="AF28934" i="2"/>
  <c r="AF28936" i="2"/>
  <c r="AF28937" i="2"/>
  <c r="AF28938" i="2"/>
  <c r="AF28939" i="2"/>
  <c r="AF28940" i="2"/>
  <c r="AF28941" i="2"/>
  <c r="AF28942" i="2"/>
  <c r="AF28943" i="2"/>
  <c r="AF28944" i="2"/>
  <c r="AF28945" i="2"/>
  <c r="AF28946" i="2"/>
  <c r="AF28948" i="2"/>
  <c r="AF28949" i="2"/>
  <c r="AF28950" i="2"/>
  <c r="AF28951" i="2"/>
  <c r="AF28952" i="2"/>
  <c r="AF28953" i="2"/>
  <c r="AF28954" i="2"/>
  <c r="AF28955" i="2"/>
  <c r="AF28956" i="2"/>
  <c r="AF28957" i="2"/>
  <c r="AF28958" i="2"/>
  <c r="AF28960" i="2"/>
  <c r="AF28961" i="2"/>
  <c r="AF28962" i="2"/>
  <c r="AF28963" i="2"/>
  <c r="AF28964" i="2"/>
  <c r="AF28965" i="2"/>
  <c r="AF28966" i="2"/>
  <c r="AF28967" i="2"/>
  <c r="AF28968" i="2"/>
  <c r="AF28969" i="2"/>
  <c r="AF28970" i="2"/>
  <c r="AF28972" i="2"/>
  <c r="AF28973" i="2"/>
  <c r="AF28974" i="2"/>
  <c r="AF28975" i="2"/>
  <c r="AF28976" i="2"/>
  <c r="AF28977" i="2"/>
  <c r="AF28978" i="2"/>
  <c r="AF28979" i="2"/>
  <c r="AF28980" i="2"/>
  <c r="AF28981" i="2"/>
  <c r="AF28982" i="2"/>
  <c r="AF28984" i="2"/>
  <c r="AF28985" i="2"/>
  <c r="AF28986" i="2"/>
  <c r="AF28987" i="2"/>
  <c r="AF28988" i="2"/>
  <c r="AF28989" i="2"/>
  <c r="AF28990" i="2"/>
  <c r="AF28991" i="2"/>
  <c r="AF28992" i="2"/>
  <c r="AF28993" i="2"/>
  <c r="AF28994" i="2"/>
  <c r="AF28996" i="2"/>
  <c r="AF28997" i="2"/>
  <c r="AF28998" i="2"/>
  <c r="AF28999" i="2"/>
  <c r="AF29000" i="2"/>
  <c r="AF29001" i="2"/>
  <c r="AF29002" i="2"/>
  <c r="AF29003" i="2"/>
  <c r="AF29004" i="2"/>
  <c r="AF29005" i="2"/>
  <c r="AF29006" i="2"/>
  <c r="AF29008" i="2"/>
  <c r="AF29009" i="2"/>
  <c r="AF29010" i="2"/>
  <c r="AF29011" i="2"/>
  <c r="AF29012" i="2"/>
  <c r="AF29013" i="2"/>
  <c r="AF29014" i="2"/>
  <c r="AF29015" i="2"/>
  <c r="AF29016" i="2"/>
  <c r="AF29017" i="2"/>
  <c r="AF29018" i="2"/>
  <c r="AF29020" i="2"/>
  <c r="AF29021" i="2"/>
  <c r="AF29022" i="2"/>
  <c r="AF29023" i="2"/>
  <c r="AF29024" i="2"/>
  <c r="AF29025" i="2"/>
  <c r="AF29026" i="2"/>
  <c r="AF29027" i="2"/>
  <c r="AF29028" i="2"/>
  <c r="AF29029" i="2"/>
  <c r="AF29030" i="2"/>
  <c r="AF29032" i="2"/>
  <c r="AF29033" i="2"/>
  <c r="AF29034" i="2"/>
  <c r="AF29035" i="2"/>
  <c r="AF29036" i="2"/>
  <c r="AF29037" i="2"/>
  <c r="AF29038" i="2"/>
  <c r="AF29039" i="2"/>
  <c r="AF29040" i="2"/>
  <c r="AF29041" i="2"/>
  <c r="AF29042" i="2"/>
  <c r="AF29044" i="2"/>
  <c r="AF29045" i="2"/>
  <c r="AF29046" i="2"/>
  <c r="AF29047" i="2"/>
  <c r="AF29048" i="2"/>
  <c r="AF29049" i="2"/>
  <c r="AF29050" i="2"/>
  <c r="AF29051" i="2"/>
  <c r="AF29052" i="2"/>
  <c r="AF29053" i="2"/>
  <c r="AF29054" i="2"/>
  <c r="AF29056" i="2"/>
  <c r="AF29057" i="2"/>
  <c r="AF29058" i="2"/>
  <c r="AF29059" i="2"/>
  <c r="AF29060" i="2"/>
  <c r="AF29061" i="2"/>
  <c r="AF29062" i="2"/>
  <c r="AF29063" i="2"/>
  <c r="AF29064" i="2"/>
  <c r="AF29065" i="2"/>
  <c r="AF29066" i="2"/>
  <c r="AF29068" i="2"/>
  <c r="AF29069" i="2"/>
  <c r="AF29070" i="2"/>
  <c r="AF29071" i="2"/>
  <c r="AF29072" i="2"/>
  <c r="AF29073" i="2"/>
  <c r="AF29074" i="2"/>
  <c r="AF29075" i="2"/>
  <c r="AF29076" i="2"/>
  <c r="AF29077" i="2"/>
  <c r="AF29078" i="2"/>
  <c r="AF29080" i="2"/>
  <c r="AF29081" i="2"/>
  <c r="AF29082" i="2"/>
  <c r="AF29083" i="2"/>
  <c r="AF29084" i="2"/>
  <c r="AF29085" i="2"/>
  <c r="AF29086" i="2"/>
  <c r="AF29087" i="2"/>
  <c r="AF29088" i="2"/>
  <c r="AF29089" i="2"/>
  <c r="AF29090" i="2"/>
  <c r="AF29092" i="2"/>
  <c r="AF29093" i="2"/>
  <c r="AF29094" i="2"/>
  <c r="AF29095" i="2"/>
  <c r="AF29096" i="2"/>
  <c r="AF29097" i="2"/>
  <c r="AF29098" i="2"/>
  <c r="AF29099" i="2"/>
  <c r="AF29100" i="2"/>
  <c r="AF29101" i="2"/>
  <c r="AF29102" i="2"/>
  <c r="AF29104" i="2"/>
  <c r="AF29105" i="2"/>
  <c r="AF29106" i="2"/>
  <c r="AF29107" i="2"/>
  <c r="AF29108" i="2"/>
  <c r="AF29109" i="2"/>
  <c r="AF29110" i="2"/>
  <c r="AF29111" i="2"/>
  <c r="AF29112" i="2"/>
  <c r="AF29113" i="2"/>
  <c r="AF29114" i="2"/>
  <c r="AF29116" i="2"/>
  <c r="AF29117" i="2"/>
  <c r="AF29118" i="2"/>
  <c r="AF29119" i="2"/>
  <c r="AF29120" i="2"/>
  <c r="AF29121" i="2"/>
  <c r="AF29122" i="2"/>
  <c r="AF29123" i="2"/>
  <c r="AF29124" i="2"/>
  <c r="AF29125" i="2"/>
  <c r="AF29126" i="2"/>
  <c r="AF29128" i="2"/>
  <c r="AF29129" i="2"/>
  <c r="AF29130" i="2"/>
  <c r="AF29131" i="2"/>
  <c r="AF29132" i="2"/>
  <c r="AF29133" i="2"/>
  <c r="AF29134" i="2"/>
  <c r="AF29135" i="2"/>
  <c r="AF29136" i="2"/>
  <c r="AF29137" i="2"/>
  <c r="AF29138" i="2"/>
  <c r="AF29140" i="2"/>
  <c r="AF29141" i="2"/>
  <c r="AF29142" i="2"/>
  <c r="AF29143" i="2"/>
  <c r="AF29144" i="2"/>
  <c r="AF29145" i="2"/>
  <c r="AF29146" i="2"/>
  <c r="AF29147" i="2"/>
  <c r="AF29148" i="2"/>
  <c r="AF29149" i="2"/>
  <c r="AF29150" i="2"/>
  <c r="AF29152" i="2"/>
  <c r="AF29153" i="2"/>
  <c r="AF29154" i="2"/>
  <c r="AF29155" i="2"/>
  <c r="AF29156" i="2"/>
  <c r="AF29157" i="2"/>
  <c r="AF29158" i="2"/>
  <c r="AF29159" i="2"/>
  <c r="AF29160" i="2"/>
  <c r="AF29161" i="2"/>
  <c r="AF29162" i="2"/>
  <c r="AF29164" i="2"/>
  <c r="AF29165" i="2"/>
  <c r="AF29166" i="2"/>
  <c r="AF29167" i="2"/>
  <c r="AF29168" i="2"/>
  <c r="AF29169" i="2"/>
  <c r="AF29170" i="2"/>
  <c r="AF29171" i="2"/>
  <c r="AF29172" i="2"/>
  <c r="AF29173" i="2"/>
  <c r="AF29174" i="2"/>
  <c r="AF29176" i="2"/>
  <c r="AF29177" i="2"/>
  <c r="AF29178" i="2"/>
  <c r="AF29179" i="2"/>
  <c r="AF29180" i="2"/>
  <c r="AF29181" i="2"/>
  <c r="AF29182" i="2"/>
  <c r="AF29183" i="2"/>
  <c r="AF29184" i="2"/>
  <c r="AF29185" i="2"/>
  <c r="AF29186" i="2"/>
  <c r="AF29188" i="2"/>
  <c r="AF29189" i="2"/>
  <c r="AF29190" i="2"/>
  <c r="AF29191" i="2"/>
  <c r="AF29192" i="2"/>
  <c r="AF29193" i="2"/>
  <c r="AF29194" i="2"/>
  <c r="AF29195" i="2"/>
  <c r="AF29196" i="2"/>
  <c r="AF29197" i="2"/>
  <c r="AF29198" i="2"/>
  <c r="AF29200" i="2"/>
  <c r="AF29201" i="2"/>
  <c r="AF29202" i="2"/>
  <c r="AF29203" i="2"/>
  <c r="AF29204" i="2"/>
  <c r="AF29205" i="2"/>
  <c r="AF29206" i="2"/>
  <c r="AF29207" i="2"/>
  <c r="AF29208" i="2"/>
  <c r="AF29209" i="2"/>
  <c r="AF29210" i="2"/>
  <c r="AF29212" i="2"/>
  <c r="AF29213" i="2"/>
  <c r="AF29214" i="2"/>
  <c r="AF29215" i="2"/>
  <c r="AF29216" i="2"/>
  <c r="AF29217" i="2"/>
  <c r="AF29218" i="2"/>
  <c r="AF29219" i="2"/>
  <c r="AF29220" i="2"/>
  <c r="AF29221" i="2"/>
  <c r="AF29222" i="2"/>
  <c r="AF29224" i="2"/>
  <c r="AF29225" i="2"/>
  <c r="AF29226" i="2"/>
  <c r="AF29227" i="2"/>
  <c r="AF29228" i="2"/>
  <c r="AF29229" i="2"/>
  <c r="AF29230" i="2"/>
  <c r="AF29231" i="2"/>
  <c r="AF29232" i="2"/>
  <c r="AF29233" i="2"/>
  <c r="AF29234" i="2"/>
  <c r="AF29236" i="2"/>
  <c r="AF29237" i="2"/>
  <c r="AF29238" i="2"/>
  <c r="AF29239" i="2"/>
  <c r="AF29240" i="2"/>
  <c r="AF29241" i="2"/>
  <c r="AF29242" i="2"/>
  <c r="AF29243" i="2"/>
  <c r="AF29244" i="2"/>
  <c r="AF29245" i="2"/>
  <c r="AF29246" i="2"/>
  <c r="AF29248" i="2"/>
  <c r="AF29249" i="2"/>
  <c r="AF29250" i="2"/>
  <c r="AF29251" i="2"/>
  <c r="AF29252" i="2"/>
  <c r="AF29253" i="2"/>
  <c r="AF29254" i="2"/>
  <c r="AF29255" i="2"/>
  <c r="AF29256" i="2"/>
  <c r="AF29257" i="2"/>
  <c r="AF29258" i="2"/>
  <c r="AF29260" i="2"/>
  <c r="AF29261" i="2"/>
  <c r="AF29262" i="2"/>
  <c r="AF29263" i="2"/>
  <c r="AF29264" i="2"/>
  <c r="AF29265" i="2"/>
  <c r="AF29266" i="2"/>
  <c r="AF29267" i="2"/>
  <c r="AF29268" i="2"/>
  <c r="AF29269" i="2"/>
  <c r="AF29270" i="2"/>
  <c r="AF29272" i="2"/>
  <c r="AF29273" i="2"/>
  <c r="AF29274" i="2"/>
  <c r="AF29275" i="2"/>
  <c r="AF29276" i="2"/>
  <c r="AF29277" i="2"/>
  <c r="AF29278" i="2"/>
  <c r="AF29279" i="2"/>
  <c r="AF29280" i="2"/>
  <c r="AF29281" i="2"/>
  <c r="AF29282" i="2"/>
  <c r="AF29284" i="2"/>
  <c r="AF29285" i="2"/>
  <c r="AF29286" i="2"/>
  <c r="AF29287" i="2"/>
  <c r="AF29288" i="2"/>
  <c r="AF29289" i="2"/>
  <c r="AF29290" i="2"/>
  <c r="AF29291" i="2"/>
  <c r="AF29292" i="2"/>
  <c r="AF29293" i="2"/>
  <c r="AF29294" i="2"/>
  <c r="AF29296" i="2"/>
  <c r="AF29297" i="2"/>
  <c r="AF29298" i="2"/>
  <c r="AF29299" i="2"/>
  <c r="AF29300" i="2"/>
  <c r="AF29301" i="2"/>
  <c r="AF29302" i="2"/>
  <c r="AF29303" i="2"/>
  <c r="AF29304" i="2"/>
  <c r="AF29305" i="2"/>
  <c r="AF29306" i="2"/>
  <c r="AF29308" i="2"/>
  <c r="AF29309" i="2"/>
  <c r="AF29310" i="2"/>
  <c r="AF29311" i="2"/>
  <c r="AF29312" i="2"/>
  <c r="AF29313" i="2"/>
  <c r="AF29314" i="2"/>
  <c r="AF29315" i="2"/>
  <c r="AF29316" i="2"/>
  <c r="AF29317" i="2"/>
  <c r="AF29318" i="2"/>
  <c r="AF29320" i="2"/>
  <c r="AF29321" i="2"/>
  <c r="AF29322" i="2"/>
  <c r="AF29323" i="2"/>
  <c r="AF29324" i="2"/>
  <c r="AF29325" i="2"/>
  <c r="AF29326" i="2"/>
  <c r="AF29327" i="2"/>
  <c r="AF29328" i="2"/>
  <c r="AF29329" i="2"/>
  <c r="AF29330" i="2"/>
  <c r="AF29332" i="2"/>
  <c r="AF29333" i="2"/>
  <c r="AF29334" i="2"/>
  <c r="AF29335" i="2"/>
  <c r="AF29336" i="2"/>
  <c r="AF29337" i="2"/>
  <c r="AF29338" i="2"/>
  <c r="AF29339" i="2"/>
  <c r="AF29340" i="2"/>
  <c r="AF29341" i="2"/>
  <c r="AF29342" i="2"/>
  <c r="AF29344" i="2"/>
  <c r="AF29345" i="2"/>
  <c r="AF29346" i="2"/>
  <c r="AF29347" i="2"/>
  <c r="AF29348" i="2"/>
  <c r="AF29349" i="2"/>
  <c r="AF29350" i="2"/>
  <c r="AF29351" i="2"/>
  <c r="AF29352" i="2"/>
  <c r="AF29353" i="2"/>
  <c r="AF29354" i="2"/>
  <c r="AF29356" i="2"/>
  <c r="AF29357" i="2"/>
  <c r="AF29358" i="2"/>
  <c r="AF29359" i="2"/>
  <c r="AF29360" i="2"/>
  <c r="AF29361" i="2"/>
  <c r="AF29362" i="2"/>
  <c r="AF29363" i="2"/>
  <c r="AF29364" i="2"/>
  <c r="AF29365" i="2"/>
  <c r="AF29366" i="2"/>
  <c r="AF29368" i="2"/>
  <c r="AF29369" i="2"/>
  <c r="AF29370" i="2"/>
  <c r="AF29371" i="2"/>
  <c r="AF29372" i="2"/>
  <c r="AF29373" i="2"/>
  <c r="AF29374" i="2"/>
  <c r="AF29375" i="2"/>
  <c r="AF29376" i="2"/>
  <c r="AF29377" i="2"/>
  <c r="AF29378" i="2"/>
  <c r="AF29380" i="2"/>
  <c r="AF29381" i="2"/>
  <c r="AF29382" i="2"/>
  <c r="AF29383" i="2"/>
  <c r="AF29384" i="2"/>
  <c r="AF29385" i="2"/>
  <c r="AF29386" i="2"/>
  <c r="AF29387" i="2"/>
  <c r="AF29388" i="2"/>
  <c r="AF29389" i="2"/>
  <c r="AF29390" i="2"/>
  <c r="AF29392" i="2"/>
  <c r="AF29393" i="2"/>
  <c r="AF29394" i="2"/>
  <c r="AF29395" i="2"/>
  <c r="AF29396" i="2"/>
  <c r="AF29397" i="2"/>
  <c r="AF29398" i="2"/>
  <c r="AF29399" i="2"/>
  <c r="AF29400" i="2"/>
  <c r="AF29401" i="2"/>
  <c r="AF29402" i="2"/>
  <c r="AF29404" i="2"/>
  <c r="AF29405" i="2"/>
  <c r="AF29406" i="2"/>
  <c r="AF29407" i="2"/>
  <c r="AF29408" i="2"/>
  <c r="AF29409" i="2"/>
  <c r="AF29410" i="2"/>
  <c r="AF29411" i="2"/>
  <c r="AF29412" i="2"/>
  <c r="AF29413" i="2"/>
  <c r="AF29414" i="2"/>
  <c r="AF29416" i="2"/>
  <c r="AF29417" i="2"/>
  <c r="AF29418" i="2"/>
  <c r="AF29419" i="2"/>
  <c r="AF29420" i="2"/>
  <c r="AF29421" i="2"/>
  <c r="AF29422" i="2"/>
  <c r="AF29423" i="2"/>
  <c r="AF29424" i="2"/>
  <c r="AF29425" i="2"/>
  <c r="AF29426" i="2"/>
  <c r="AF29428" i="2"/>
  <c r="AF29429" i="2"/>
  <c r="AF29430" i="2"/>
  <c r="AF29431" i="2"/>
  <c r="AF29432" i="2"/>
  <c r="AF29433" i="2"/>
  <c r="AF29434" i="2"/>
  <c r="AF29435" i="2"/>
  <c r="AF29436" i="2"/>
  <c r="AF29437" i="2"/>
  <c r="AF29438" i="2"/>
  <c r="AF29440" i="2"/>
  <c r="AF29441" i="2"/>
  <c r="AF29442" i="2"/>
  <c r="AF29443" i="2"/>
  <c r="AF29444" i="2"/>
  <c r="AF29445" i="2"/>
  <c r="AF29446" i="2"/>
  <c r="AF29447" i="2"/>
  <c r="AF29448" i="2"/>
  <c r="AF29449" i="2"/>
  <c r="AF29450" i="2"/>
  <c r="AF29452" i="2"/>
  <c r="AF29453" i="2"/>
  <c r="AF29454" i="2"/>
  <c r="AF29455" i="2"/>
  <c r="AF29456" i="2"/>
  <c r="AF29457" i="2"/>
  <c r="AF29458" i="2"/>
  <c r="AF29459" i="2"/>
  <c r="AF29460" i="2"/>
  <c r="AF29461" i="2"/>
  <c r="AF29462" i="2"/>
  <c r="AF29464" i="2"/>
  <c r="AF29465" i="2"/>
  <c r="AF29466" i="2"/>
  <c r="AF29467" i="2"/>
  <c r="AF29468" i="2"/>
  <c r="AF29469" i="2"/>
  <c r="AF29470" i="2"/>
  <c r="AF29471" i="2"/>
  <c r="AF29472" i="2"/>
  <c r="AF29473" i="2"/>
  <c r="AF29474" i="2"/>
  <c r="AF29476" i="2"/>
  <c r="AF29477" i="2"/>
  <c r="AF29478" i="2"/>
  <c r="AF29479" i="2"/>
  <c r="AF29480" i="2"/>
  <c r="AF29481" i="2"/>
  <c r="AF29482" i="2"/>
  <c r="AF29483" i="2"/>
  <c r="AF29484" i="2"/>
  <c r="AF29485" i="2"/>
  <c r="AF29486" i="2"/>
  <c r="AF29488" i="2"/>
  <c r="AF29489" i="2"/>
  <c r="AF29490" i="2"/>
  <c r="AF29491" i="2"/>
  <c r="AF29492" i="2"/>
  <c r="AF29493" i="2"/>
  <c r="AF29494" i="2"/>
  <c r="AF29495" i="2"/>
  <c r="AF29496" i="2"/>
  <c r="AF29497" i="2"/>
  <c r="AF29498" i="2"/>
  <c r="AF29500" i="2"/>
  <c r="AF29501" i="2"/>
  <c r="AF29502" i="2"/>
  <c r="AF29503" i="2"/>
  <c r="AF29504" i="2"/>
  <c r="AF29505" i="2"/>
  <c r="AF29506" i="2"/>
  <c r="AF29507" i="2"/>
  <c r="AF29508" i="2"/>
  <c r="AF29509" i="2"/>
  <c r="AF29510" i="2"/>
  <c r="AF29512" i="2"/>
  <c r="AF29513" i="2"/>
  <c r="AF29514" i="2"/>
  <c r="AF29515" i="2"/>
  <c r="AF29516" i="2"/>
  <c r="AF29517" i="2"/>
  <c r="AF29518" i="2"/>
  <c r="AF29519" i="2"/>
  <c r="AF29520" i="2"/>
  <c r="AF29521" i="2"/>
  <c r="AF29522" i="2"/>
  <c r="AF29524" i="2"/>
  <c r="AF29525" i="2"/>
  <c r="AF29526" i="2"/>
  <c r="AF29527" i="2"/>
  <c r="AF29528" i="2"/>
  <c r="AF29529" i="2"/>
  <c r="AF29530" i="2"/>
  <c r="AF29531" i="2"/>
  <c r="AF29532" i="2"/>
  <c r="AF29533" i="2"/>
  <c r="AF29534" i="2"/>
  <c r="AF29536" i="2"/>
  <c r="AF29537" i="2"/>
  <c r="AF29538" i="2"/>
  <c r="AF29539" i="2"/>
  <c r="AF29540" i="2"/>
  <c r="AF29541" i="2"/>
  <c r="AF29542" i="2"/>
  <c r="AF29543" i="2"/>
  <c r="AF29544" i="2"/>
  <c r="AF29545" i="2"/>
  <c r="AF29546" i="2"/>
  <c r="AF29548" i="2"/>
  <c r="AF29549" i="2"/>
  <c r="AF29550" i="2"/>
  <c r="AF29551" i="2"/>
  <c r="AF29552" i="2"/>
  <c r="AF29553" i="2"/>
  <c r="AF29554" i="2"/>
  <c r="AF29555" i="2"/>
  <c r="AF29556" i="2"/>
  <c r="AF29557" i="2"/>
  <c r="AF29558" i="2"/>
  <c r="AF29560" i="2"/>
  <c r="AF29561" i="2"/>
  <c r="AF29562" i="2"/>
  <c r="AF29563" i="2"/>
  <c r="AF29564" i="2"/>
  <c r="AF29565" i="2"/>
  <c r="AF29566" i="2"/>
  <c r="AF29567" i="2"/>
  <c r="AF29568" i="2"/>
  <c r="AF29569" i="2"/>
  <c r="AF29570" i="2"/>
  <c r="AF29572" i="2"/>
  <c r="AF29573" i="2"/>
  <c r="AF29574" i="2"/>
  <c r="AF29575" i="2"/>
  <c r="AF29576" i="2"/>
  <c r="AF29577" i="2"/>
  <c r="AF29578" i="2"/>
  <c r="AF29579" i="2"/>
  <c r="AF29580" i="2"/>
  <c r="AF29581" i="2"/>
  <c r="AF29582" i="2"/>
  <c r="AF29584" i="2"/>
  <c r="AF29585" i="2"/>
  <c r="AF29586" i="2"/>
  <c r="AF29587" i="2"/>
  <c r="AF29588" i="2"/>
  <c r="AF29589" i="2"/>
  <c r="AF29590" i="2"/>
  <c r="AF29591" i="2"/>
  <c r="AF29592" i="2"/>
  <c r="AF29593" i="2"/>
  <c r="AF29594" i="2"/>
  <c r="AF29596" i="2"/>
  <c r="AF29597" i="2"/>
  <c r="AF29598" i="2"/>
  <c r="AF29599" i="2"/>
  <c r="AF29600" i="2"/>
  <c r="AF29601" i="2"/>
  <c r="AF29602" i="2"/>
  <c r="AF29603" i="2"/>
  <c r="AF29604" i="2"/>
  <c r="AF29605" i="2"/>
  <c r="AF29606" i="2"/>
  <c r="AF29608" i="2"/>
  <c r="AF29609" i="2"/>
  <c r="AF29610" i="2"/>
  <c r="AF29611" i="2"/>
  <c r="AF29612" i="2"/>
  <c r="AF29613" i="2"/>
  <c r="AF29614" i="2"/>
  <c r="AF29615" i="2"/>
  <c r="AF29616" i="2"/>
  <c r="AF29617" i="2"/>
  <c r="AF29618" i="2"/>
  <c r="AF29620" i="2"/>
  <c r="AF29621" i="2"/>
  <c r="AF29622" i="2"/>
  <c r="AF29623" i="2"/>
  <c r="AF29624" i="2"/>
  <c r="AF29625" i="2"/>
  <c r="AF29626" i="2"/>
  <c r="AF29627" i="2"/>
  <c r="AF29628" i="2"/>
  <c r="AF29629" i="2"/>
  <c r="AF29630" i="2"/>
  <c r="AF29632" i="2"/>
  <c r="AF29633" i="2"/>
  <c r="AF29634" i="2"/>
  <c r="AF29635" i="2"/>
  <c r="AF29636" i="2"/>
  <c r="AF29637" i="2"/>
  <c r="AF29638" i="2"/>
  <c r="AF29639" i="2"/>
  <c r="AF29640" i="2"/>
  <c r="AF29641" i="2"/>
  <c r="AF29642" i="2"/>
  <c r="AF29644" i="2"/>
  <c r="AF29645" i="2"/>
  <c r="AF29646" i="2"/>
  <c r="AF29647" i="2"/>
  <c r="AF29648" i="2"/>
  <c r="AF29649" i="2"/>
  <c r="AF29650" i="2"/>
  <c r="AF29651" i="2"/>
  <c r="AF29652" i="2"/>
  <c r="AF29653" i="2"/>
  <c r="AF29654" i="2"/>
  <c r="AF29656" i="2"/>
  <c r="AF29657" i="2"/>
  <c r="AF29658" i="2"/>
  <c r="AF29659" i="2"/>
  <c r="AF29660" i="2"/>
  <c r="AF29661" i="2"/>
  <c r="AF29662" i="2"/>
  <c r="AF29663" i="2"/>
  <c r="AF29664" i="2"/>
  <c r="AF29665" i="2"/>
  <c r="AF29666" i="2"/>
  <c r="AF29668" i="2"/>
  <c r="AF29669" i="2"/>
  <c r="AF29670" i="2"/>
  <c r="AF29671" i="2"/>
  <c r="AF29672" i="2"/>
  <c r="AF29673" i="2"/>
  <c r="AF29674" i="2"/>
  <c r="AF29675" i="2"/>
  <c r="AF29676" i="2"/>
  <c r="AF29677" i="2"/>
  <c r="AF29678" i="2"/>
  <c r="AF29680" i="2"/>
  <c r="AF29681" i="2"/>
  <c r="AF29682" i="2"/>
  <c r="AF29683" i="2"/>
  <c r="AF29684" i="2"/>
  <c r="AF29685" i="2"/>
  <c r="AF29686" i="2"/>
  <c r="AF29687" i="2"/>
  <c r="AF29688" i="2"/>
  <c r="AF29689" i="2"/>
  <c r="AF29690" i="2"/>
  <c r="AF29692" i="2"/>
  <c r="AF29693" i="2"/>
  <c r="AF29694" i="2"/>
  <c r="AF29695" i="2"/>
  <c r="AF29696" i="2"/>
  <c r="AF29697" i="2"/>
  <c r="AF29698" i="2"/>
  <c r="AF29699" i="2"/>
  <c r="AF29700" i="2"/>
  <c r="AF29701" i="2"/>
  <c r="AF29702" i="2"/>
  <c r="AF29704" i="2"/>
  <c r="AF29705" i="2"/>
  <c r="AF29706" i="2"/>
  <c r="AF29707" i="2"/>
  <c r="AF29708" i="2"/>
  <c r="AF29709" i="2"/>
  <c r="AF29710" i="2"/>
  <c r="AF29711" i="2"/>
  <c r="AF29712" i="2"/>
  <c r="AF29713" i="2"/>
  <c r="AF29714" i="2"/>
  <c r="AF29716" i="2"/>
  <c r="AF29717" i="2"/>
  <c r="AF29718" i="2"/>
  <c r="AF29719" i="2"/>
  <c r="AF29720" i="2"/>
  <c r="AF29721" i="2"/>
  <c r="AF29722" i="2"/>
  <c r="AF29723" i="2"/>
  <c r="AF29724" i="2"/>
  <c r="AF29725" i="2"/>
  <c r="AF29726" i="2"/>
  <c r="AF29728" i="2"/>
  <c r="AF29729" i="2"/>
  <c r="AF29730" i="2"/>
  <c r="AF29731" i="2"/>
  <c r="AF29732" i="2"/>
  <c r="AF29733" i="2"/>
  <c r="AF29734" i="2"/>
  <c r="AF29735" i="2"/>
  <c r="AF29736" i="2"/>
  <c r="AF29737" i="2"/>
  <c r="AF29738" i="2"/>
  <c r="AF29740" i="2"/>
  <c r="AF29741" i="2"/>
  <c r="AF29742" i="2"/>
  <c r="AF29743" i="2"/>
  <c r="AF29744" i="2"/>
  <c r="AF29745" i="2"/>
  <c r="AF29746" i="2"/>
  <c r="AF29747" i="2"/>
  <c r="AF29748" i="2"/>
  <c r="AF29749" i="2"/>
  <c r="AF29750" i="2"/>
  <c r="AF29752" i="2"/>
  <c r="AF29753" i="2"/>
  <c r="AF29754" i="2"/>
  <c r="AF29755" i="2"/>
  <c r="AF29756" i="2"/>
  <c r="AF29757" i="2"/>
  <c r="AF29758" i="2"/>
  <c r="AF29759" i="2"/>
  <c r="AF29760" i="2"/>
  <c r="AF29761" i="2"/>
  <c r="AF29762" i="2"/>
  <c r="AF29764" i="2"/>
  <c r="AF29765" i="2"/>
  <c r="AF29766" i="2"/>
  <c r="AF29767" i="2"/>
  <c r="AF29768" i="2"/>
  <c r="AF29769" i="2"/>
  <c r="AF29770" i="2"/>
  <c r="AF29771" i="2"/>
  <c r="AF29772" i="2"/>
  <c r="AF29773" i="2"/>
  <c r="AF29774" i="2"/>
  <c r="AF29776" i="2"/>
  <c r="AF29777" i="2"/>
  <c r="AF29778" i="2"/>
  <c r="AF29779" i="2"/>
  <c r="AF29780" i="2"/>
  <c r="AF29781" i="2"/>
  <c r="AF29782" i="2"/>
  <c r="AF29783" i="2"/>
  <c r="AF29784" i="2"/>
  <c r="AF29785" i="2"/>
  <c r="AF29786" i="2"/>
  <c r="AF29788" i="2"/>
  <c r="AF29789" i="2"/>
  <c r="AF29790" i="2"/>
  <c r="AF29791" i="2"/>
  <c r="AF29792" i="2"/>
  <c r="AF29793" i="2"/>
  <c r="AF29794" i="2"/>
  <c r="AF29795" i="2"/>
  <c r="AF29796" i="2"/>
  <c r="AF29797" i="2"/>
  <c r="AF29798" i="2"/>
  <c r="AF29800" i="2"/>
  <c r="AF29801" i="2"/>
  <c r="AF29802" i="2"/>
  <c r="AF29803" i="2"/>
  <c r="AF29804" i="2"/>
  <c r="AF29805" i="2"/>
  <c r="AF29806" i="2"/>
  <c r="AF29807" i="2"/>
  <c r="AF29808" i="2"/>
  <c r="AF29809" i="2"/>
  <c r="AF29810" i="2"/>
  <c r="AF29812" i="2"/>
  <c r="AF29813" i="2"/>
  <c r="AF29814" i="2"/>
  <c r="AF29815" i="2"/>
  <c r="AF29816" i="2"/>
  <c r="AF29817" i="2"/>
  <c r="AF29818" i="2"/>
  <c r="AF29819" i="2"/>
  <c r="AF29820" i="2"/>
  <c r="AF29821" i="2"/>
  <c r="AF29822" i="2"/>
  <c r="AF29824" i="2"/>
  <c r="AF29825" i="2"/>
  <c r="AF29826" i="2"/>
  <c r="AF29827" i="2"/>
  <c r="AF29828" i="2"/>
  <c r="AF29829" i="2"/>
  <c r="AF29830" i="2"/>
  <c r="AF29831" i="2"/>
  <c r="AF29832" i="2"/>
  <c r="AF29833" i="2"/>
  <c r="AF29834" i="2"/>
  <c r="AF29836" i="2"/>
  <c r="AF29837" i="2"/>
  <c r="AF29838" i="2"/>
  <c r="AF29839" i="2"/>
  <c r="AF29840" i="2"/>
  <c r="AF29841" i="2"/>
  <c r="AF29842" i="2"/>
  <c r="AF29843" i="2"/>
  <c r="AF29844" i="2"/>
  <c r="AF29845" i="2"/>
  <c r="AF29846" i="2"/>
  <c r="AF29848" i="2"/>
  <c r="AF29849" i="2"/>
  <c r="AF29850" i="2"/>
  <c r="AF29851" i="2"/>
  <c r="AF29852" i="2"/>
  <c r="AF29853" i="2"/>
  <c r="AF29854" i="2"/>
  <c r="AF29855" i="2"/>
  <c r="AF29856" i="2"/>
  <c r="AF29857" i="2"/>
  <c r="AF29858" i="2"/>
  <c r="AF29860" i="2"/>
  <c r="AF29861" i="2"/>
  <c r="AF29862" i="2"/>
  <c r="AF29863" i="2"/>
  <c r="AF29864" i="2"/>
  <c r="AF29865" i="2"/>
  <c r="AF29866" i="2"/>
  <c r="AF29867" i="2"/>
  <c r="AF29868" i="2"/>
  <c r="AF29869" i="2"/>
  <c r="AF29870" i="2"/>
  <c r="AF29872" i="2"/>
  <c r="AF29873" i="2"/>
  <c r="AF29874" i="2"/>
  <c r="AF29875" i="2"/>
  <c r="AF29876" i="2"/>
  <c r="AF29877" i="2"/>
  <c r="AF29878" i="2"/>
  <c r="AF29879" i="2"/>
  <c r="AF29880" i="2"/>
  <c r="AF29881" i="2"/>
  <c r="AF29882" i="2"/>
  <c r="AF29884" i="2"/>
  <c r="AF29885" i="2"/>
  <c r="AF29886" i="2"/>
  <c r="AF29887" i="2"/>
  <c r="AF29888" i="2"/>
  <c r="AF29889" i="2"/>
  <c r="AF29890" i="2"/>
  <c r="AF29891" i="2"/>
  <c r="AF29892" i="2"/>
  <c r="AF29893" i="2"/>
  <c r="AF29894" i="2"/>
  <c r="AF29896" i="2"/>
  <c r="AF29897" i="2"/>
  <c r="AF29898" i="2"/>
  <c r="AF29899" i="2"/>
  <c r="AF29900" i="2"/>
  <c r="AF29901" i="2"/>
  <c r="AF29902" i="2"/>
  <c r="AF29903" i="2"/>
  <c r="AF29904" i="2"/>
  <c r="AF29905" i="2"/>
  <c r="AF29906" i="2"/>
  <c r="AF29908" i="2"/>
  <c r="AF29909" i="2"/>
  <c r="AF29910" i="2"/>
  <c r="AF29911" i="2"/>
  <c r="AF29912" i="2"/>
  <c r="AF29913" i="2"/>
  <c r="AF29914" i="2"/>
  <c r="AF29915" i="2"/>
  <c r="AF29916" i="2"/>
  <c r="AF29917" i="2"/>
  <c r="AF29918" i="2"/>
  <c r="AF29920" i="2"/>
  <c r="AF29921" i="2"/>
  <c r="AF29922" i="2"/>
  <c r="AF29923" i="2"/>
  <c r="AF29924" i="2"/>
  <c r="AF29925" i="2"/>
  <c r="AF29926" i="2"/>
  <c r="AF29927" i="2"/>
  <c r="AF29928" i="2"/>
  <c r="AF29929" i="2"/>
  <c r="AF29930" i="2"/>
  <c r="AF29932" i="2"/>
  <c r="AF29933" i="2"/>
  <c r="AF29934" i="2"/>
  <c r="AF29935" i="2"/>
  <c r="AF29936" i="2"/>
  <c r="AF29937" i="2"/>
  <c r="AF29938" i="2"/>
  <c r="AF29939" i="2"/>
  <c r="AF29940" i="2"/>
  <c r="AF29941" i="2"/>
  <c r="AF29942" i="2"/>
  <c r="AF29944" i="2"/>
  <c r="AF29945" i="2"/>
  <c r="AF29946" i="2"/>
  <c r="AF29947" i="2"/>
  <c r="AF29948" i="2"/>
  <c r="AF29949" i="2"/>
  <c r="AF29950" i="2"/>
  <c r="AF29951" i="2"/>
  <c r="AF29952" i="2"/>
  <c r="AF29953" i="2"/>
  <c r="AF29954" i="2"/>
  <c r="AF29956" i="2"/>
  <c r="AF29957" i="2"/>
  <c r="AF29958" i="2"/>
  <c r="AF29959" i="2"/>
  <c r="AF29960" i="2"/>
  <c r="AF29961" i="2"/>
  <c r="AF29962" i="2"/>
  <c r="AF29963" i="2"/>
  <c r="AF29964" i="2"/>
  <c r="AF29965" i="2"/>
  <c r="AF29966" i="2"/>
  <c r="AF29968" i="2"/>
  <c r="AF29969" i="2"/>
  <c r="AF29970" i="2"/>
  <c r="AF29971" i="2"/>
  <c r="AF29972" i="2"/>
  <c r="AF29973" i="2"/>
  <c r="AF29974" i="2"/>
  <c r="AF29975" i="2"/>
  <c r="AF29976" i="2"/>
  <c r="AF29977" i="2"/>
  <c r="AF29978" i="2"/>
  <c r="AF29980" i="2"/>
  <c r="AF29981" i="2"/>
  <c r="AF29982" i="2"/>
  <c r="AF29983" i="2"/>
  <c r="AF29984" i="2"/>
  <c r="AF29985" i="2"/>
  <c r="AF29986" i="2"/>
  <c r="AF29987" i="2"/>
  <c r="AF29988" i="2"/>
  <c r="AF29989" i="2"/>
  <c r="AF29990" i="2"/>
  <c r="AF29992" i="2"/>
  <c r="AF29993" i="2"/>
  <c r="AF29994" i="2"/>
  <c r="AF29995" i="2"/>
  <c r="AF29996" i="2"/>
  <c r="AF29997" i="2"/>
  <c r="AF29998" i="2"/>
  <c r="AF29999" i="2"/>
  <c r="AF30000" i="2"/>
  <c r="AF30001" i="2"/>
  <c r="AF30002" i="2"/>
  <c r="AF30004" i="2"/>
  <c r="AF30005" i="2"/>
  <c r="AF30006" i="2"/>
  <c r="AF30007" i="2"/>
  <c r="AF30008" i="2"/>
  <c r="AF30009" i="2"/>
  <c r="AF30010" i="2"/>
  <c r="AF30011" i="2"/>
  <c r="AF30012" i="2"/>
  <c r="AF30013" i="2"/>
  <c r="AF30014" i="2"/>
  <c r="AF30016" i="2"/>
  <c r="AF30017" i="2"/>
  <c r="AF30018" i="2"/>
  <c r="AF30019" i="2"/>
  <c r="AF30020" i="2"/>
  <c r="AF30021" i="2"/>
  <c r="AF30022" i="2"/>
  <c r="AF30023" i="2"/>
  <c r="AF30024" i="2"/>
  <c r="AF30025" i="2"/>
  <c r="AF30026" i="2"/>
  <c r="AF30028" i="2"/>
  <c r="AF30029" i="2"/>
  <c r="AF30030" i="2"/>
  <c r="AF30031" i="2"/>
  <c r="AF30032" i="2"/>
  <c r="AF30033" i="2"/>
  <c r="AF30034" i="2"/>
  <c r="AF30035" i="2"/>
  <c r="AF30036" i="2"/>
  <c r="AF30037" i="2"/>
  <c r="AF30038" i="2"/>
  <c r="AF30040" i="2"/>
  <c r="AF30041" i="2"/>
  <c r="AF30042" i="2"/>
  <c r="AF30043" i="2"/>
  <c r="AF30044" i="2"/>
  <c r="AF30045" i="2"/>
  <c r="AF30046" i="2"/>
  <c r="AF30047" i="2"/>
  <c r="AF30048" i="2"/>
  <c r="AF30049" i="2"/>
  <c r="AF30050" i="2"/>
  <c r="AF30052" i="2"/>
  <c r="AF30053" i="2"/>
  <c r="AF30054" i="2"/>
  <c r="AF30055" i="2"/>
  <c r="AF30056" i="2"/>
  <c r="AF30057" i="2"/>
  <c r="AF30058" i="2"/>
  <c r="AF30059" i="2"/>
  <c r="AF30060" i="2"/>
  <c r="AF30061" i="2"/>
  <c r="AF30062" i="2"/>
  <c r="AF30064" i="2"/>
  <c r="AF30065" i="2"/>
  <c r="AF30066" i="2"/>
  <c r="AF30067" i="2"/>
  <c r="AF30068" i="2"/>
  <c r="AF30069" i="2"/>
  <c r="AF30070" i="2"/>
  <c r="AF30071" i="2"/>
  <c r="AF30072" i="2"/>
  <c r="AF30073" i="2"/>
  <c r="AF30074" i="2"/>
  <c r="AF30076" i="2"/>
  <c r="AF30077" i="2"/>
  <c r="AF30078" i="2"/>
  <c r="AF30079" i="2"/>
  <c r="AF30080" i="2"/>
  <c r="AF30081" i="2"/>
  <c r="AF30082" i="2"/>
  <c r="AF30083" i="2"/>
  <c r="AF30084" i="2"/>
  <c r="AF30085" i="2"/>
  <c r="AF30086" i="2"/>
  <c r="AF30088" i="2"/>
  <c r="AF30089" i="2"/>
  <c r="AF30090" i="2"/>
  <c r="AF30091" i="2"/>
  <c r="AF30092" i="2"/>
  <c r="AF30093" i="2"/>
  <c r="AF30094" i="2"/>
  <c r="AF30095" i="2"/>
  <c r="AF30096" i="2"/>
  <c r="AF30097" i="2"/>
  <c r="AF30098" i="2"/>
  <c r="AF30100" i="2"/>
  <c r="AF30101" i="2"/>
  <c r="AF30102" i="2"/>
  <c r="AF30103" i="2"/>
  <c r="AF30104" i="2"/>
  <c r="AF30105" i="2"/>
  <c r="AF30106" i="2"/>
  <c r="AF30107" i="2"/>
  <c r="AF30108" i="2"/>
  <c r="AF30109" i="2"/>
  <c r="AF30110" i="2"/>
  <c r="AF30112" i="2"/>
  <c r="AF30113" i="2"/>
  <c r="AF30114" i="2"/>
  <c r="AF30115" i="2"/>
  <c r="AF30116" i="2"/>
  <c r="AF30117" i="2"/>
  <c r="AF30118" i="2"/>
  <c r="AF30119" i="2"/>
  <c r="AF30120" i="2"/>
  <c r="AF30121" i="2"/>
  <c r="AF30122" i="2"/>
  <c r="AF30124" i="2"/>
  <c r="AF30125" i="2"/>
  <c r="AF30126" i="2"/>
  <c r="AF30127" i="2"/>
  <c r="AF30128" i="2"/>
  <c r="AF30129" i="2"/>
  <c r="AF30130" i="2"/>
  <c r="AF30131" i="2"/>
  <c r="AF30132" i="2"/>
  <c r="AF30133" i="2"/>
  <c r="AF30134" i="2"/>
  <c r="AF30136" i="2"/>
  <c r="AF30137" i="2"/>
  <c r="AF30138" i="2"/>
  <c r="AF30139" i="2"/>
  <c r="AF30140" i="2"/>
  <c r="AF30141" i="2"/>
  <c r="AF30142" i="2"/>
  <c r="AF30143" i="2"/>
  <c r="AF30144" i="2"/>
  <c r="AF30145" i="2"/>
  <c r="AF30146" i="2"/>
  <c r="AF30148" i="2"/>
  <c r="AF30149" i="2"/>
  <c r="AF30150" i="2"/>
  <c r="AF30151" i="2"/>
  <c r="AF30152" i="2"/>
  <c r="AF30153" i="2"/>
  <c r="AF30154" i="2"/>
  <c r="AF30155" i="2"/>
  <c r="AF30156" i="2"/>
  <c r="AF30157" i="2"/>
  <c r="AF30158" i="2"/>
  <c r="AF30160" i="2"/>
  <c r="AF30161" i="2"/>
  <c r="AF30162" i="2"/>
  <c r="AF30163" i="2"/>
  <c r="AF30164" i="2"/>
  <c r="AF30165" i="2"/>
  <c r="AF30166" i="2"/>
  <c r="AF30167" i="2"/>
  <c r="AF30168" i="2"/>
  <c r="AF30169" i="2"/>
  <c r="AF30170" i="2"/>
  <c r="AF30172" i="2"/>
  <c r="AF30173" i="2"/>
  <c r="AF30174" i="2"/>
  <c r="AF30175" i="2"/>
  <c r="AF30176" i="2"/>
  <c r="AF30177" i="2"/>
  <c r="AF30178" i="2"/>
  <c r="AF30179" i="2"/>
  <c r="AF30180" i="2"/>
  <c r="AF30181" i="2"/>
  <c r="AF30182" i="2"/>
  <c r="AF30184" i="2"/>
  <c r="AF30185" i="2"/>
  <c r="AF30186" i="2"/>
  <c r="AF30187" i="2"/>
  <c r="AF30188" i="2"/>
  <c r="AF30189" i="2"/>
  <c r="AF30190" i="2"/>
  <c r="AF30191" i="2"/>
  <c r="AF30192" i="2"/>
  <c r="AF30193" i="2"/>
  <c r="AF30194" i="2"/>
  <c r="AF30196" i="2"/>
  <c r="AF30197" i="2"/>
  <c r="AF30198" i="2"/>
  <c r="AF30199" i="2"/>
  <c r="AF30200" i="2"/>
  <c r="AF30201" i="2"/>
  <c r="AF30202" i="2"/>
  <c r="AF30203" i="2"/>
  <c r="AF30204" i="2"/>
  <c r="AF30205" i="2"/>
  <c r="AF30206" i="2"/>
  <c r="AF30208" i="2"/>
  <c r="AF30209" i="2"/>
  <c r="AF30210" i="2"/>
  <c r="AF30211" i="2"/>
  <c r="AF30212" i="2"/>
  <c r="AF30213" i="2"/>
  <c r="AF30214" i="2"/>
  <c r="AF30215" i="2"/>
  <c r="AF30216" i="2"/>
  <c r="AF30217" i="2"/>
  <c r="AF30218" i="2"/>
  <c r="AF30220" i="2"/>
  <c r="AF30221" i="2"/>
  <c r="AF30222" i="2"/>
  <c r="AF30223" i="2"/>
  <c r="AF30224" i="2"/>
  <c r="AF30225" i="2"/>
  <c r="AF30226" i="2"/>
  <c r="AF30227" i="2"/>
  <c r="AF30228" i="2"/>
  <c r="AF30229" i="2"/>
  <c r="AF30230" i="2"/>
  <c r="AF30232" i="2"/>
  <c r="AF30233" i="2"/>
  <c r="AF30234" i="2"/>
  <c r="AF30235" i="2"/>
  <c r="AF30236" i="2"/>
  <c r="AF30237" i="2"/>
  <c r="AF30238" i="2"/>
  <c r="AF30239" i="2"/>
  <c r="AF30240" i="2"/>
  <c r="AF30241" i="2"/>
  <c r="AF30242" i="2"/>
  <c r="AF30244" i="2"/>
  <c r="AF30245" i="2"/>
  <c r="AF30246" i="2"/>
  <c r="AF30247" i="2"/>
  <c r="AF30248" i="2"/>
  <c r="AF30249" i="2"/>
  <c r="AF30250" i="2"/>
  <c r="AF30251" i="2"/>
  <c r="AF30252" i="2"/>
  <c r="AF30253" i="2"/>
  <c r="AF30254" i="2"/>
  <c r="AF30256" i="2"/>
  <c r="AF30257" i="2"/>
  <c r="AF30258" i="2"/>
  <c r="AF30259" i="2"/>
  <c r="AF30260" i="2"/>
  <c r="AF30261" i="2"/>
  <c r="AF30262" i="2"/>
  <c r="AF30263" i="2"/>
  <c r="AF30264" i="2"/>
  <c r="AF30265" i="2"/>
  <c r="AF30266" i="2"/>
  <c r="AF30268" i="2"/>
  <c r="AF30269" i="2"/>
  <c r="AF30270" i="2"/>
  <c r="AF30271" i="2"/>
  <c r="AF30272" i="2"/>
  <c r="AF30273" i="2"/>
  <c r="AF30274" i="2"/>
  <c r="AF30275" i="2"/>
  <c r="AF30276" i="2"/>
  <c r="AF30277" i="2"/>
  <c r="AF30278" i="2"/>
  <c r="AF30280" i="2"/>
  <c r="AF30281" i="2"/>
  <c r="AF30282" i="2"/>
  <c r="AF30283" i="2"/>
  <c r="AF30284" i="2"/>
  <c r="AF30285" i="2"/>
  <c r="AF30286" i="2"/>
  <c r="AF30287" i="2"/>
  <c r="AF30288" i="2"/>
  <c r="AF30289" i="2"/>
  <c r="AF30290" i="2"/>
  <c r="AF30292" i="2"/>
  <c r="AF30293" i="2"/>
  <c r="AF30294" i="2"/>
  <c r="AF30295" i="2"/>
  <c r="AF30296" i="2"/>
  <c r="AF30297" i="2"/>
  <c r="AF30298" i="2"/>
  <c r="AF30299" i="2"/>
  <c r="AF30300" i="2"/>
  <c r="AF30301" i="2"/>
  <c r="AF30302" i="2"/>
  <c r="AF30304" i="2"/>
  <c r="AF30305" i="2"/>
  <c r="AF30306" i="2"/>
  <c r="AF30307" i="2"/>
  <c r="AF30308" i="2"/>
  <c r="AF30309" i="2"/>
  <c r="AF30310" i="2"/>
  <c r="AF30311" i="2"/>
  <c r="AF30312" i="2"/>
  <c r="AF30313" i="2"/>
  <c r="AF30314" i="2"/>
  <c r="AF30316" i="2"/>
  <c r="AF30317" i="2"/>
  <c r="AF30318" i="2"/>
  <c r="AF30319" i="2"/>
  <c r="AF30320" i="2"/>
  <c r="AF30321" i="2"/>
  <c r="AF30322" i="2"/>
  <c r="AF30323" i="2"/>
  <c r="AF30324" i="2"/>
  <c r="AF30325" i="2"/>
  <c r="AF30326" i="2"/>
  <c r="AF30328" i="2"/>
  <c r="AF30329" i="2"/>
  <c r="AF30330" i="2"/>
  <c r="AF30331" i="2"/>
  <c r="AF30332" i="2"/>
  <c r="AF30333" i="2"/>
  <c r="AF30334" i="2"/>
  <c r="AF30335" i="2"/>
  <c r="AF30336" i="2"/>
  <c r="AF30337" i="2"/>
  <c r="AF30338" i="2"/>
  <c r="AF30340" i="2"/>
  <c r="AF30341" i="2"/>
  <c r="AF30342" i="2"/>
  <c r="AF30343" i="2"/>
  <c r="AF30344" i="2"/>
  <c r="AF30345" i="2"/>
  <c r="AF30346" i="2"/>
  <c r="AF30347" i="2"/>
  <c r="AF30348" i="2"/>
  <c r="AF30349" i="2"/>
  <c r="AF30350" i="2"/>
  <c r="AF30352" i="2"/>
  <c r="AF30353" i="2"/>
  <c r="AF30354" i="2"/>
  <c r="AF30355" i="2"/>
  <c r="AF30356" i="2"/>
  <c r="AF30357" i="2"/>
  <c r="AF30358" i="2"/>
  <c r="AF30359" i="2"/>
  <c r="AF30360" i="2"/>
  <c r="AF30361" i="2"/>
  <c r="AF30362" i="2"/>
  <c r="AF30364" i="2"/>
  <c r="AF30365" i="2"/>
  <c r="AF30366" i="2"/>
  <c r="AF30367" i="2"/>
  <c r="AF30368" i="2"/>
  <c r="AF30369" i="2"/>
  <c r="AF30370" i="2"/>
  <c r="AF30371" i="2"/>
  <c r="AF30372" i="2"/>
  <c r="AF30373" i="2"/>
  <c r="AF30374" i="2"/>
  <c r="AF30376" i="2"/>
  <c r="AF30377" i="2"/>
  <c r="AF30378" i="2"/>
  <c r="AF30379" i="2"/>
  <c r="AF30380" i="2"/>
  <c r="AF30381" i="2"/>
  <c r="AF30382" i="2"/>
  <c r="AF30383" i="2"/>
  <c r="AF30384" i="2"/>
  <c r="AF30385" i="2"/>
  <c r="AF30386" i="2"/>
  <c r="AF30388" i="2"/>
  <c r="AF30389" i="2"/>
  <c r="AF30390" i="2"/>
  <c r="AF30391" i="2"/>
  <c r="AF30392" i="2"/>
  <c r="AF30393" i="2"/>
  <c r="AF30394" i="2"/>
  <c r="AF30395" i="2"/>
  <c r="AF30396" i="2"/>
  <c r="AF30397" i="2"/>
  <c r="AF30398" i="2"/>
  <c r="AF30400" i="2"/>
  <c r="AF30401" i="2"/>
  <c r="AF30402" i="2"/>
  <c r="AF30403" i="2"/>
  <c r="AF30404" i="2"/>
  <c r="AF30405" i="2"/>
  <c r="AF30406" i="2"/>
  <c r="AF30407" i="2"/>
  <c r="AF30408" i="2"/>
  <c r="AF30409" i="2"/>
  <c r="AF30410" i="2"/>
  <c r="AF30412" i="2"/>
  <c r="AF30413" i="2"/>
  <c r="AF30414" i="2"/>
  <c r="AF30415" i="2"/>
  <c r="AF30416" i="2"/>
  <c r="AF30417" i="2"/>
  <c r="AF30418" i="2"/>
  <c r="AF30419" i="2"/>
  <c r="AF30420" i="2"/>
  <c r="AF30421" i="2"/>
  <c r="AF30422" i="2"/>
  <c r="AF30424" i="2"/>
  <c r="AF30425" i="2"/>
  <c r="AF30426" i="2"/>
  <c r="AF30427" i="2"/>
  <c r="AF30428" i="2"/>
  <c r="AF30429" i="2"/>
  <c r="AF30430" i="2"/>
  <c r="AF30431" i="2"/>
  <c r="AF30432" i="2"/>
  <c r="AF30433" i="2"/>
  <c r="AF30434" i="2"/>
  <c r="AF30436" i="2"/>
  <c r="AF30437" i="2"/>
  <c r="AF30438" i="2"/>
  <c r="AF30439" i="2"/>
  <c r="AF30440" i="2"/>
  <c r="AF30441" i="2"/>
  <c r="AF30442" i="2"/>
  <c r="AF30443" i="2"/>
  <c r="AF30444" i="2"/>
  <c r="AF30445" i="2"/>
  <c r="AF30446" i="2"/>
  <c r="AF30448" i="2"/>
  <c r="AF30449" i="2"/>
  <c r="AF30450" i="2"/>
  <c r="AF30451" i="2"/>
  <c r="AF30452" i="2"/>
  <c r="AF30453" i="2"/>
  <c r="AF30454" i="2"/>
  <c r="AF30455" i="2"/>
  <c r="AF30456" i="2"/>
  <c r="AF30457" i="2"/>
  <c r="AF30458" i="2"/>
  <c r="AF30460" i="2"/>
  <c r="AF30461" i="2"/>
  <c r="AF30462" i="2"/>
  <c r="AF30463" i="2"/>
  <c r="AF30464" i="2"/>
  <c r="AF30465" i="2"/>
  <c r="AF30466" i="2"/>
  <c r="AF30467" i="2"/>
  <c r="AF30468" i="2"/>
  <c r="AF30469" i="2"/>
  <c r="AF30470" i="2"/>
  <c r="AF30472" i="2"/>
  <c r="AF30473" i="2"/>
  <c r="AF30474" i="2"/>
  <c r="AF30475" i="2"/>
  <c r="AF30476" i="2"/>
  <c r="AF30477" i="2"/>
  <c r="AF30478" i="2"/>
  <c r="AF30479" i="2"/>
  <c r="AF30480" i="2"/>
  <c r="AF30481" i="2"/>
  <c r="AF30482" i="2"/>
  <c r="AF30484" i="2"/>
  <c r="AF30485" i="2"/>
  <c r="AF30486" i="2"/>
  <c r="AF30487" i="2"/>
  <c r="AF30488" i="2"/>
  <c r="AF30489" i="2"/>
  <c r="AF30490" i="2"/>
  <c r="AF30491" i="2"/>
  <c r="AF30492" i="2"/>
  <c r="AF30493" i="2"/>
  <c r="AF30494" i="2"/>
  <c r="AF30496" i="2"/>
  <c r="AF30497" i="2"/>
  <c r="AF30498" i="2"/>
  <c r="AF30499" i="2"/>
  <c r="AF30500" i="2"/>
  <c r="AF30501" i="2"/>
  <c r="AF30502" i="2"/>
  <c r="AF30503" i="2"/>
  <c r="AF30504" i="2"/>
  <c r="AF30505" i="2"/>
  <c r="AF30506" i="2"/>
  <c r="AF30508" i="2"/>
  <c r="AF30509" i="2"/>
  <c r="AF30510" i="2"/>
  <c r="AF30511" i="2"/>
  <c r="AF30512" i="2"/>
  <c r="AF30513" i="2"/>
  <c r="AF30514" i="2"/>
  <c r="AF30515" i="2"/>
  <c r="AF30516" i="2"/>
  <c r="AF30517" i="2"/>
  <c r="AF30518" i="2"/>
  <c r="AF30520" i="2"/>
  <c r="AF30521" i="2"/>
  <c r="AF30522" i="2"/>
  <c r="AF30523" i="2"/>
  <c r="AF30524" i="2"/>
  <c r="AF30525" i="2"/>
  <c r="AF30526" i="2"/>
  <c r="AF30527" i="2"/>
  <c r="AF30528" i="2"/>
  <c r="AF30529" i="2"/>
  <c r="AF30530" i="2"/>
  <c r="AF30532" i="2"/>
  <c r="AF30533" i="2"/>
  <c r="AF30534" i="2"/>
  <c r="AF30535" i="2"/>
  <c r="AF30536" i="2"/>
  <c r="AF30537" i="2"/>
  <c r="AF30538" i="2"/>
  <c r="AF30539" i="2"/>
  <c r="AF30540" i="2"/>
  <c r="AF30541" i="2"/>
  <c r="AF30542" i="2"/>
  <c r="AF30544" i="2"/>
  <c r="AF30545" i="2"/>
  <c r="AF30546" i="2"/>
  <c r="AF30547" i="2"/>
  <c r="AF30548" i="2"/>
  <c r="AF30549" i="2"/>
  <c r="AF30550" i="2"/>
  <c r="AF30551" i="2"/>
  <c r="AF30552" i="2"/>
  <c r="AF30553" i="2"/>
  <c r="AF30554" i="2"/>
  <c r="AF30556" i="2"/>
  <c r="AF30557" i="2"/>
  <c r="AF30558" i="2"/>
  <c r="AF30559" i="2"/>
  <c r="AF30560" i="2"/>
  <c r="AF30561" i="2"/>
  <c r="AF30562" i="2"/>
  <c r="AF30563" i="2"/>
  <c r="AF30564" i="2"/>
  <c r="AF30565" i="2"/>
  <c r="AF30566" i="2"/>
  <c r="AF30568" i="2"/>
  <c r="AF30569" i="2"/>
  <c r="AF30570" i="2"/>
  <c r="AF30571" i="2"/>
  <c r="AF30572" i="2"/>
  <c r="AF30573" i="2"/>
  <c r="AF30574" i="2"/>
  <c r="AF30575" i="2"/>
  <c r="AF30576" i="2"/>
  <c r="AF30577" i="2"/>
  <c r="AF30578" i="2"/>
  <c r="AF30580" i="2"/>
  <c r="AF30581" i="2"/>
  <c r="AF30582" i="2"/>
  <c r="AF30583" i="2"/>
  <c r="AF30584" i="2"/>
  <c r="AF30585" i="2"/>
  <c r="AF30586" i="2"/>
  <c r="AF30587" i="2"/>
  <c r="AF30588" i="2"/>
  <c r="AF30589" i="2"/>
  <c r="AF30590" i="2"/>
  <c r="AF30592" i="2"/>
  <c r="AF30593" i="2"/>
  <c r="AF30594" i="2"/>
  <c r="AF30595" i="2"/>
  <c r="AF30596" i="2"/>
  <c r="AF30597" i="2"/>
  <c r="AF30598" i="2"/>
  <c r="AF30599" i="2"/>
  <c r="AF30600" i="2"/>
  <c r="AF30601" i="2"/>
  <c r="AF30602" i="2"/>
  <c r="AF30604" i="2"/>
  <c r="AF30605" i="2"/>
  <c r="AF30606" i="2"/>
  <c r="AF30607" i="2"/>
  <c r="AF30608" i="2"/>
  <c r="AF30609" i="2"/>
  <c r="AF30610" i="2"/>
  <c r="AF30611" i="2"/>
  <c r="AF30612" i="2"/>
  <c r="AF30613" i="2"/>
  <c r="AF30614" i="2"/>
  <c r="AF30616" i="2"/>
  <c r="AF30617" i="2"/>
  <c r="AF30618" i="2"/>
  <c r="AF30619" i="2"/>
  <c r="AF30620" i="2"/>
  <c r="AF30621" i="2"/>
  <c r="AF30622" i="2"/>
  <c r="AF30623" i="2"/>
  <c r="AF30624" i="2"/>
  <c r="AF30625" i="2"/>
  <c r="AF30626" i="2"/>
  <c r="AF30628" i="2"/>
  <c r="AF30629" i="2"/>
  <c r="AF30630" i="2"/>
  <c r="AF30631" i="2"/>
  <c r="AF30632" i="2"/>
  <c r="AF30633" i="2"/>
  <c r="AF30634" i="2"/>
  <c r="AF30635" i="2"/>
  <c r="AF30636" i="2"/>
  <c r="AF30637" i="2"/>
  <c r="AF30638" i="2"/>
  <c r="AF30640" i="2"/>
  <c r="AF30641" i="2"/>
  <c r="AF30642" i="2"/>
  <c r="AF30643" i="2"/>
  <c r="AF30644" i="2"/>
  <c r="AF30645" i="2"/>
  <c r="AF30646" i="2"/>
  <c r="AF30647" i="2"/>
  <c r="AF30648" i="2"/>
  <c r="AF30649" i="2"/>
  <c r="AF30650" i="2"/>
  <c r="AF30652" i="2"/>
  <c r="AF30653" i="2"/>
  <c r="AF30654" i="2"/>
  <c r="AF30655" i="2"/>
  <c r="AF30656" i="2"/>
  <c r="AF30657" i="2"/>
  <c r="AF30658" i="2"/>
  <c r="AF30659" i="2"/>
  <c r="AF30660" i="2"/>
  <c r="AF30661" i="2"/>
  <c r="AF30662" i="2"/>
  <c r="AF30664" i="2"/>
  <c r="AF30665" i="2"/>
  <c r="AF30666" i="2"/>
  <c r="AF30667" i="2"/>
  <c r="AF30668" i="2"/>
  <c r="AF30669" i="2"/>
  <c r="AF30670" i="2"/>
  <c r="AF30671" i="2"/>
  <c r="AF30672" i="2"/>
  <c r="AF30673" i="2"/>
  <c r="AF30674" i="2"/>
  <c r="AF30676" i="2"/>
  <c r="AF30677" i="2"/>
  <c r="AF30678" i="2"/>
  <c r="AF30679" i="2"/>
  <c r="AF30680" i="2"/>
  <c r="AF30681" i="2"/>
  <c r="AF30682" i="2"/>
  <c r="AF30683" i="2"/>
  <c r="AF30684" i="2"/>
  <c r="AF30685" i="2"/>
  <c r="AF30686" i="2"/>
  <c r="AF30688" i="2"/>
  <c r="AF30689" i="2"/>
  <c r="AF30690" i="2"/>
  <c r="AF30691" i="2"/>
  <c r="AF30692" i="2"/>
  <c r="AF30693" i="2"/>
  <c r="AF30694" i="2"/>
  <c r="AF30695" i="2"/>
  <c r="AF30696" i="2"/>
  <c r="AF30697" i="2"/>
  <c r="AF30698" i="2"/>
  <c r="AF30700" i="2"/>
  <c r="AF30701" i="2"/>
  <c r="AF30702" i="2"/>
  <c r="AF30703" i="2"/>
  <c r="AF30704" i="2"/>
  <c r="AF30705" i="2"/>
  <c r="AF30706" i="2"/>
  <c r="AF30707" i="2"/>
  <c r="AF30708" i="2"/>
  <c r="AF30709" i="2"/>
  <c r="AF30710" i="2"/>
  <c r="AF30712" i="2"/>
  <c r="AF30713" i="2"/>
  <c r="AF30714" i="2"/>
  <c r="AF30715" i="2"/>
  <c r="AF30716" i="2"/>
  <c r="AF30717" i="2"/>
  <c r="AF30718" i="2"/>
  <c r="AF30719" i="2"/>
  <c r="AF30720" i="2"/>
  <c r="AF30721" i="2"/>
  <c r="AF30722" i="2"/>
  <c r="AF30724" i="2"/>
  <c r="AF30725" i="2"/>
  <c r="AF30726" i="2"/>
  <c r="AF30727" i="2"/>
  <c r="AF30728" i="2"/>
  <c r="AF30729" i="2"/>
  <c r="AF30730" i="2"/>
  <c r="AF30731" i="2"/>
  <c r="AF30732" i="2"/>
  <c r="AF30733" i="2"/>
  <c r="AF30734" i="2"/>
  <c r="AF30736" i="2"/>
  <c r="AF30737" i="2"/>
  <c r="AF30738" i="2"/>
  <c r="AF30739" i="2"/>
  <c r="AF30740" i="2"/>
  <c r="AF30741" i="2"/>
  <c r="AF30742" i="2"/>
  <c r="AF30743" i="2"/>
  <c r="AF30744" i="2"/>
  <c r="AF30745" i="2"/>
  <c r="AF30746" i="2"/>
  <c r="AF30748" i="2"/>
  <c r="AF30749" i="2"/>
  <c r="AF30750" i="2"/>
  <c r="AF30751" i="2"/>
  <c r="AF30752" i="2"/>
  <c r="AF30753" i="2"/>
  <c r="AF30754" i="2"/>
  <c r="AF30755" i="2"/>
  <c r="AF30756" i="2"/>
  <c r="AF30757" i="2"/>
  <c r="AF30758" i="2"/>
  <c r="AF30760" i="2"/>
  <c r="AF30761" i="2"/>
  <c r="AF30762" i="2"/>
  <c r="AF30763" i="2"/>
  <c r="AF30764" i="2"/>
  <c r="AF30765" i="2"/>
  <c r="AF30766" i="2"/>
  <c r="AF30767" i="2"/>
  <c r="AF30768" i="2"/>
  <c r="AF30769" i="2"/>
  <c r="AF30770" i="2"/>
  <c r="AF30772" i="2"/>
  <c r="AF30773" i="2"/>
  <c r="AF30774" i="2"/>
  <c r="AF30775" i="2"/>
  <c r="AF30776" i="2"/>
  <c r="AF30777" i="2"/>
  <c r="AF30778" i="2"/>
  <c r="AF30779" i="2"/>
  <c r="AF30780" i="2"/>
  <c r="AF30781" i="2"/>
  <c r="AF30782" i="2"/>
  <c r="AF30784" i="2"/>
  <c r="AF30785" i="2"/>
  <c r="AF30786" i="2"/>
  <c r="AF30787" i="2"/>
  <c r="AF30788" i="2"/>
  <c r="AF30789" i="2"/>
  <c r="AF30790" i="2"/>
  <c r="AF30791" i="2"/>
  <c r="AF30792" i="2"/>
  <c r="AF30793" i="2"/>
  <c r="AF30794" i="2"/>
  <c r="AF30796" i="2"/>
  <c r="AF30797" i="2"/>
  <c r="AF30798" i="2"/>
  <c r="AF30799" i="2"/>
  <c r="AF30800" i="2"/>
  <c r="AF30801" i="2"/>
  <c r="AF30802" i="2"/>
  <c r="AF30803" i="2"/>
  <c r="AF30804" i="2"/>
  <c r="AF30805" i="2"/>
  <c r="AF30806" i="2"/>
  <c r="AF30808" i="2"/>
  <c r="AF30809" i="2"/>
  <c r="AF30810" i="2"/>
  <c r="AF30811" i="2"/>
  <c r="AF30812" i="2"/>
  <c r="AF30813" i="2"/>
  <c r="AF30814" i="2"/>
  <c r="AF30815" i="2"/>
  <c r="AF30816" i="2"/>
  <c r="AF30817" i="2"/>
  <c r="AF30818" i="2"/>
  <c r="AF30820" i="2"/>
  <c r="AF30821" i="2"/>
  <c r="AF30822" i="2"/>
  <c r="AF30823" i="2"/>
  <c r="AF30824" i="2"/>
  <c r="AF30825" i="2"/>
  <c r="AF30826" i="2"/>
  <c r="AF30827" i="2"/>
  <c r="AF30828" i="2"/>
  <c r="AF30829" i="2"/>
  <c r="AF30830" i="2"/>
  <c r="AF30832" i="2"/>
  <c r="AF30833" i="2"/>
  <c r="AF30834" i="2"/>
  <c r="AF30835" i="2"/>
  <c r="AF30836" i="2"/>
  <c r="AF30837" i="2"/>
  <c r="AF30838" i="2"/>
  <c r="AF30839" i="2"/>
  <c r="AF30840" i="2"/>
  <c r="AF30841" i="2"/>
  <c r="AF30842" i="2"/>
  <c r="AF30844" i="2"/>
  <c r="AF30845" i="2"/>
  <c r="AF30846" i="2"/>
  <c r="AF30847" i="2"/>
  <c r="AF30848" i="2"/>
  <c r="AF30849" i="2"/>
  <c r="AF30850" i="2"/>
  <c r="AF30851" i="2"/>
  <c r="AF30852" i="2"/>
  <c r="AF30853" i="2"/>
  <c r="AF30854" i="2"/>
  <c r="AF30856" i="2"/>
  <c r="AF30857" i="2"/>
  <c r="AF30858" i="2"/>
  <c r="AF30859" i="2"/>
  <c r="AF30860" i="2"/>
  <c r="AF30861" i="2"/>
  <c r="AF30862" i="2"/>
  <c r="AF30863" i="2"/>
  <c r="AF30864" i="2"/>
  <c r="AF30865" i="2"/>
  <c r="AF30866" i="2"/>
  <c r="AF30868" i="2"/>
  <c r="AF30869" i="2"/>
  <c r="AF30870" i="2"/>
  <c r="AF30871" i="2"/>
  <c r="AF30872" i="2"/>
  <c r="AF30873" i="2"/>
  <c r="AF30874" i="2"/>
  <c r="AF30875" i="2"/>
  <c r="AF30876" i="2"/>
  <c r="AF30877" i="2"/>
  <c r="AF30878" i="2"/>
  <c r="AF30880" i="2"/>
  <c r="AF30881" i="2"/>
  <c r="AF30882" i="2"/>
  <c r="AF30883" i="2"/>
  <c r="AF30884" i="2"/>
  <c r="AF30885" i="2"/>
  <c r="AF30886" i="2"/>
  <c r="AF30887" i="2"/>
  <c r="AF30888" i="2"/>
  <c r="AF30889" i="2"/>
  <c r="AF30890" i="2"/>
  <c r="AF30892" i="2"/>
  <c r="AF30893" i="2"/>
  <c r="AF30894" i="2"/>
  <c r="AF30895" i="2"/>
  <c r="AF30896" i="2"/>
  <c r="AF30897" i="2"/>
  <c r="AF30898" i="2"/>
  <c r="AF30899" i="2"/>
  <c r="AF30900" i="2"/>
  <c r="AF30901" i="2"/>
  <c r="AF30902" i="2"/>
  <c r="AF30904" i="2"/>
  <c r="AF30905" i="2"/>
  <c r="AF30906" i="2"/>
  <c r="AF30907" i="2"/>
  <c r="AF30908" i="2"/>
  <c r="AF30909" i="2"/>
  <c r="AF30910" i="2"/>
  <c r="AF30911" i="2"/>
  <c r="AF30912" i="2"/>
  <c r="AF30913" i="2"/>
  <c r="AF30914" i="2"/>
  <c r="AF30916" i="2"/>
  <c r="AF30917" i="2"/>
  <c r="AF30918" i="2"/>
  <c r="AF30919" i="2"/>
  <c r="AF30920" i="2"/>
  <c r="AF30921" i="2"/>
  <c r="AF30922" i="2"/>
  <c r="AF30923" i="2"/>
  <c r="AF30924" i="2"/>
  <c r="AF30925" i="2"/>
  <c r="AF30926" i="2"/>
  <c r="AF30928" i="2"/>
  <c r="AF30929" i="2"/>
  <c r="AF30930" i="2"/>
  <c r="AF30931" i="2"/>
  <c r="AF30932" i="2"/>
  <c r="AF30933" i="2"/>
  <c r="AF30934" i="2"/>
  <c r="AF30935" i="2"/>
  <c r="AF30936" i="2"/>
  <c r="AF30937" i="2"/>
  <c r="AF30938" i="2"/>
  <c r="AF30940" i="2"/>
  <c r="AF30941" i="2"/>
  <c r="AF30942" i="2"/>
  <c r="AF30943" i="2"/>
  <c r="AF30944" i="2"/>
  <c r="AF30945" i="2"/>
  <c r="AF30946" i="2"/>
  <c r="AF30947" i="2"/>
  <c r="AF30948" i="2"/>
  <c r="AF30949" i="2"/>
  <c r="AF30950" i="2"/>
  <c r="AF30952" i="2"/>
  <c r="AF30953" i="2"/>
  <c r="AF30954" i="2"/>
  <c r="AF30955" i="2"/>
  <c r="AF30956" i="2"/>
  <c r="AF30957" i="2"/>
  <c r="AF30958" i="2"/>
  <c r="AF30959" i="2"/>
  <c r="AF30960" i="2"/>
  <c r="AF30961" i="2"/>
  <c r="AF30962" i="2"/>
  <c r="AF30964" i="2"/>
  <c r="AF30965" i="2"/>
  <c r="AF30966" i="2"/>
  <c r="AF30967" i="2"/>
  <c r="AF30968" i="2"/>
  <c r="AF30969" i="2"/>
  <c r="AF30970" i="2"/>
  <c r="AF30971" i="2"/>
  <c r="AF30972" i="2"/>
  <c r="AF30973" i="2"/>
  <c r="AF30974" i="2"/>
  <c r="AF30976" i="2"/>
  <c r="AF30977" i="2"/>
  <c r="AF30978" i="2"/>
  <c r="AF30979" i="2"/>
  <c r="AF30980" i="2"/>
  <c r="AF30981" i="2"/>
  <c r="AF30982" i="2"/>
  <c r="AF30983" i="2"/>
  <c r="AF30984" i="2"/>
  <c r="AF30985" i="2"/>
  <c r="AF30986" i="2"/>
  <c r="AF30988" i="2"/>
  <c r="AF30989" i="2"/>
  <c r="AF30990" i="2"/>
  <c r="AF30991" i="2"/>
  <c r="AF30992" i="2"/>
  <c r="AF30993" i="2"/>
  <c r="AF30994" i="2"/>
  <c r="AF30995" i="2"/>
  <c r="AF30996" i="2"/>
  <c r="AF30997" i="2"/>
  <c r="AF30998" i="2"/>
  <c r="AF31000" i="2"/>
  <c r="AF31001" i="2"/>
  <c r="AF31002" i="2"/>
  <c r="AF31003" i="2"/>
  <c r="AF31004" i="2"/>
  <c r="AF31005" i="2"/>
  <c r="AF31006" i="2"/>
  <c r="AF31007" i="2"/>
  <c r="AF31008" i="2"/>
  <c r="AF31009" i="2"/>
  <c r="AF31010" i="2"/>
  <c r="AF31012" i="2"/>
  <c r="AF31013" i="2"/>
  <c r="AF31014" i="2"/>
  <c r="AF31015" i="2"/>
  <c r="AF31016" i="2"/>
  <c r="AF31017" i="2"/>
  <c r="AF31018" i="2"/>
  <c r="AF31019" i="2"/>
  <c r="AF31020" i="2"/>
  <c r="AF31021" i="2"/>
  <c r="AF31022" i="2"/>
  <c r="AF31024" i="2"/>
  <c r="AF31025" i="2"/>
  <c r="AF31026" i="2"/>
  <c r="AF31027" i="2"/>
  <c r="AF31028" i="2"/>
  <c r="AF31029" i="2"/>
  <c r="AF31030" i="2"/>
  <c r="AF31031" i="2"/>
  <c r="AF31032" i="2"/>
  <c r="AF31033" i="2"/>
  <c r="AF31034" i="2"/>
  <c r="AF31036" i="2"/>
  <c r="AF31037" i="2"/>
  <c r="AF31038" i="2"/>
  <c r="AF31039" i="2"/>
  <c r="AF31040" i="2"/>
  <c r="AF31041" i="2"/>
  <c r="AF31042" i="2"/>
  <c r="AF31043" i="2"/>
  <c r="AF31044" i="2"/>
  <c r="AF31045" i="2"/>
  <c r="AF31046" i="2"/>
  <c r="AF31048" i="2"/>
  <c r="AF31049" i="2"/>
  <c r="AF31050" i="2"/>
  <c r="AF31051" i="2"/>
  <c r="AF31052" i="2"/>
  <c r="AF31053" i="2"/>
  <c r="AF31054" i="2"/>
  <c r="AF31055" i="2"/>
  <c r="AF31056" i="2"/>
  <c r="AF31057" i="2"/>
  <c r="AF31058" i="2"/>
  <c r="AF31060" i="2"/>
  <c r="AF31061" i="2"/>
  <c r="AF31062" i="2"/>
  <c r="AF31063" i="2"/>
  <c r="AF31064" i="2"/>
  <c r="AF31065" i="2"/>
  <c r="AF31066" i="2"/>
  <c r="AF31067" i="2"/>
  <c r="AF31068" i="2"/>
  <c r="AF31069" i="2"/>
  <c r="AF31070" i="2"/>
  <c r="AF31072" i="2"/>
  <c r="AF31073" i="2"/>
  <c r="AF31074" i="2"/>
  <c r="AF31075" i="2"/>
  <c r="AF31076" i="2"/>
  <c r="AF31077" i="2"/>
  <c r="AF31078" i="2"/>
  <c r="AF31079" i="2"/>
  <c r="AF31080" i="2"/>
  <c r="AF31081" i="2"/>
  <c r="AF31082" i="2"/>
  <c r="AF31084" i="2"/>
  <c r="AF31085" i="2"/>
  <c r="AF31086" i="2"/>
  <c r="AF31087" i="2"/>
  <c r="AF31088" i="2"/>
  <c r="AF31089" i="2"/>
  <c r="AF31090" i="2"/>
  <c r="AF31091" i="2"/>
  <c r="AF31092" i="2"/>
  <c r="AF31093" i="2"/>
  <c r="AF31094" i="2"/>
  <c r="AF31096" i="2"/>
  <c r="AF31097" i="2"/>
  <c r="AF31098" i="2"/>
  <c r="AF31099" i="2"/>
  <c r="AF31100" i="2"/>
  <c r="AF31101" i="2"/>
  <c r="AF31102" i="2"/>
  <c r="AF31103" i="2"/>
  <c r="AF31104" i="2"/>
  <c r="AF31105" i="2"/>
  <c r="AF31106" i="2"/>
  <c r="AF31108" i="2"/>
  <c r="AF31109" i="2"/>
  <c r="AF31110" i="2"/>
  <c r="AF31111" i="2"/>
  <c r="AF31112" i="2"/>
  <c r="AF31113" i="2"/>
  <c r="AF31114" i="2"/>
  <c r="AF31115" i="2"/>
  <c r="AF31116" i="2"/>
  <c r="AF31117" i="2"/>
  <c r="AF31118" i="2"/>
  <c r="AF31120" i="2"/>
  <c r="AF31121" i="2"/>
  <c r="AF31122" i="2"/>
  <c r="AF31123" i="2"/>
  <c r="AF31124" i="2"/>
  <c r="AF31125" i="2"/>
  <c r="AF31126" i="2"/>
  <c r="AF31127" i="2"/>
  <c r="AF31128" i="2"/>
  <c r="AF31129" i="2"/>
  <c r="AF31130" i="2"/>
  <c r="AF31132" i="2"/>
  <c r="AF31133" i="2"/>
  <c r="AF31134" i="2"/>
  <c r="AF31135" i="2"/>
  <c r="AF31136" i="2"/>
  <c r="AF31137" i="2"/>
  <c r="AF31138" i="2"/>
  <c r="AF31139" i="2"/>
  <c r="AF31140" i="2"/>
  <c r="AF31141" i="2"/>
  <c r="AF31142" i="2"/>
  <c r="AF31144" i="2"/>
  <c r="AF31145" i="2"/>
  <c r="AF31146" i="2"/>
  <c r="AF31147" i="2"/>
  <c r="AF31148" i="2"/>
  <c r="AF31149" i="2"/>
  <c r="AF31150" i="2"/>
  <c r="AF31151" i="2"/>
  <c r="AF31152" i="2"/>
  <c r="AF31153" i="2"/>
  <c r="AF31154" i="2"/>
  <c r="AF31156" i="2"/>
  <c r="AF31157" i="2"/>
  <c r="AF31158" i="2"/>
  <c r="AF31159" i="2"/>
  <c r="AF31160" i="2"/>
  <c r="AF31161" i="2"/>
  <c r="AF31162" i="2"/>
  <c r="AF31163" i="2"/>
  <c r="AF31164" i="2"/>
  <c r="AF31165" i="2"/>
  <c r="AF31166" i="2"/>
  <c r="AF31168" i="2"/>
  <c r="AF31169" i="2"/>
  <c r="AF31170" i="2"/>
  <c r="AF31171" i="2"/>
  <c r="AF31172" i="2"/>
  <c r="AF31173" i="2"/>
  <c r="AF31174" i="2"/>
  <c r="AF31175" i="2"/>
  <c r="AF31176" i="2"/>
  <c r="AF31177" i="2"/>
  <c r="AF31178" i="2"/>
  <c r="AF31180" i="2"/>
  <c r="AF31181" i="2"/>
  <c r="AF31182" i="2"/>
  <c r="AF31183" i="2"/>
  <c r="AF31184" i="2"/>
  <c r="AF31185" i="2"/>
  <c r="AF31186" i="2"/>
  <c r="AF31187" i="2"/>
  <c r="AF31188" i="2"/>
  <c r="AF31189" i="2"/>
  <c r="AF31190" i="2"/>
  <c r="AF31192" i="2"/>
  <c r="AF31193" i="2"/>
  <c r="AF31194" i="2"/>
  <c r="AF31195" i="2"/>
  <c r="AF31196" i="2"/>
  <c r="AF31197" i="2"/>
  <c r="AF31198" i="2"/>
  <c r="AF31199" i="2"/>
  <c r="AF31200" i="2"/>
  <c r="AF31201" i="2"/>
  <c r="AF31202" i="2"/>
  <c r="AF31204" i="2"/>
  <c r="AF31205" i="2"/>
  <c r="AF31206" i="2"/>
  <c r="AF31207" i="2"/>
  <c r="AF31208" i="2"/>
  <c r="AF31209" i="2"/>
  <c r="AF31210" i="2"/>
  <c r="AF31211" i="2"/>
  <c r="AF31212" i="2"/>
  <c r="AF31213" i="2"/>
  <c r="AF31214" i="2"/>
  <c r="AF31216" i="2"/>
  <c r="AF31217" i="2"/>
  <c r="AF31218" i="2"/>
  <c r="AF31219" i="2"/>
  <c r="AF31220" i="2"/>
  <c r="AF31221" i="2"/>
  <c r="AF31222" i="2"/>
  <c r="AF31223" i="2"/>
  <c r="AF31224" i="2"/>
  <c r="AF31225" i="2"/>
  <c r="AF31226" i="2"/>
  <c r="AF31228" i="2"/>
  <c r="AF31229" i="2"/>
  <c r="AF31230" i="2"/>
  <c r="AF31231" i="2"/>
  <c r="AF31232" i="2"/>
  <c r="AF31233" i="2"/>
  <c r="AF31234" i="2"/>
  <c r="AF31235" i="2"/>
  <c r="AF31236" i="2"/>
  <c r="AF31237" i="2"/>
  <c r="AF31238" i="2"/>
  <c r="AF31240" i="2"/>
  <c r="AF31241" i="2"/>
  <c r="AF31242" i="2"/>
  <c r="AF31243" i="2"/>
  <c r="AF31244" i="2"/>
  <c r="AF31245" i="2"/>
  <c r="AF31246" i="2"/>
  <c r="AF31247" i="2"/>
  <c r="AF31248" i="2"/>
  <c r="AF31249" i="2"/>
  <c r="AF31250" i="2"/>
  <c r="AF31252" i="2"/>
  <c r="AF31253" i="2"/>
  <c r="AF31254" i="2"/>
  <c r="AF31255" i="2"/>
  <c r="AF31256" i="2"/>
  <c r="AF31257" i="2"/>
  <c r="AF31258" i="2"/>
  <c r="AF31259" i="2"/>
  <c r="AF31260" i="2"/>
  <c r="AF31261" i="2"/>
  <c r="AF31262" i="2"/>
  <c r="AF31264" i="2"/>
  <c r="AF31265" i="2"/>
  <c r="AF31266" i="2"/>
  <c r="AF31267" i="2"/>
  <c r="AF31268" i="2"/>
  <c r="AF31269" i="2"/>
  <c r="AF31270" i="2"/>
  <c r="AF31271" i="2"/>
  <c r="AF31272" i="2"/>
  <c r="AF31273" i="2"/>
  <c r="AF31274" i="2"/>
  <c r="AF31276" i="2"/>
  <c r="AF31277" i="2"/>
  <c r="AF31278" i="2"/>
  <c r="AF31279" i="2"/>
  <c r="AF31280" i="2"/>
  <c r="AF31281" i="2"/>
  <c r="AF31282" i="2"/>
  <c r="AF31283" i="2"/>
  <c r="AF31284" i="2"/>
  <c r="AF31285" i="2"/>
  <c r="AF31286" i="2"/>
  <c r="AF31288" i="2"/>
  <c r="AF31289" i="2"/>
  <c r="AF31290" i="2"/>
  <c r="AF31291" i="2"/>
  <c r="AF31292" i="2"/>
  <c r="AF31293" i="2"/>
  <c r="AF31294" i="2"/>
  <c r="AF31295" i="2"/>
  <c r="AF31296" i="2"/>
  <c r="AF31297" i="2"/>
  <c r="AF31298" i="2"/>
  <c r="AF31300" i="2"/>
  <c r="AF31301" i="2"/>
  <c r="AF31302" i="2"/>
  <c r="AF31303" i="2"/>
  <c r="AF31304" i="2"/>
  <c r="AF31305" i="2"/>
  <c r="AF31306" i="2"/>
  <c r="AF31307" i="2"/>
  <c r="AF31308" i="2"/>
  <c r="AF31309" i="2"/>
  <c r="AF31310" i="2"/>
  <c r="AF31312" i="2"/>
  <c r="AF31313" i="2"/>
  <c r="AF31314" i="2"/>
  <c r="AF31315" i="2"/>
  <c r="AF31316" i="2"/>
  <c r="AF31317" i="2"/>
  <c r="AF31318" i="2"/>
  <c r="AF31319" i="2"/>
  <c r="AF31320" i="2"/>
  <c r="AF31321" i="2"/>
  <c r="AF31322" i="2"/>
  <c r="AF31324" i="2"/>
  <c r="AF31325" i="2"/>
  <c r="AF31326" i="2"/>
  <c r="AF31327" i="2"/>
  <c r="AF31328" i="2"/>
  <c r="AF31329" i="2"/>
  <c r="AF31330" i="2"/>
  <c r="AF31331" i="2"/>
  <c r="AF31332" i="2"/>
  <c r="AF31333" i="2"/>
  <c r="AF31334" i="2"/>
  <c r="AF31336" i="2"/>
  <c r="AF31337" i="2"/>
  <c r="AF31338" i="2"/>
  <c r="AF31339" i="2"/>
  <c r="AF31340" i="2"/>
  <c r="AF31341" i="2"/>
  <c r="AF31342" i="2"/>
  <c r="AF31343" i="2"/>
  <c r="AF31344" i="2"/>
  <c r="AF31345" i="2"/>
  <c r="AF31346" i="2"/>
  <c r="AF31348" i="2"/>
  <c r="AF31349" i="2"/>
  <c r="AF31350" i="2"/>
  <c r="AF31351" i="2"/>
  <c r="AF31352" i="2"/>
  <c r="AF31353" i="2"/>
  <c r="AF31354" i="2"/>
  <c r="AF31355" i="2"/>
  <c r="AF31356" i="2"/>
  <c r="AF31357" i="2"/>
  <c r="AF31358" i="2"/>
  <c r="AF31360" i="2"/>
  <c r="AF31361" i="2"/>
  <c r="AF31362" i="2"/>
  <c r="AF31363" i="2"/>
  <c r="AF31364" i="2"/>
  <c r="AF31365" i="2"/>
  <c r="AF31366" i="2"/>
  <c r="AF31367" i="2"/>
  <c r="AF31368" i="2"/>
  <c r="AF31369" i="2"/>
  <c r="AF31370" i="2"/>
  <c r="AF31372" i="2"/>
  <c r="AF31373" i="2"/>
  <c r="AF31374" i="2"/>
  <c r="AF31375" i="2"/>
  <c r="AF31376" i="2"/>
  <c r="AF31377" i="2"/>
  <c r="AF31378" i="2"/>
  <c r="AF31379" i="2"/>
  <c r="AF31380" i="2"/>
  <c r="AF31381" i="2"/>
  <c r="AF31382" i="2"/>
  <c r="AF31384" i="2"/>
  <c r="AF31385" i="2"/>
  <c r="AF31386" i="2"/>
  <c r="AF31387" i="2"/>
  <c r="AF31388" i="2"/>
  <c r="AF31389" i="2"/>
  <c r="AF31390" i="2"/>
  <c r="AF31391" i="2"/>
  <c r="AF31392" i="2"/>
  <c r="AF31393" i="2"/>
  <c r="AF31394" i="2"/>
  <c r="AF31396" i="2"/>
  <c r="AF31397" i="2"/>
  <c r="AF31398" i="2"/>
  <c r="AF31399" i="2"/>
  <c r="AF31400" i="2"/>
  <c r="AF31401" i="2"/>
  <c r="AF31402" i="2"/>
  <c r="AF31403" i="2"/>
  <c r="AF31404" i="2"/>
  <c r="AF31405" i="2"/>
  <c r="AF31406" i="2"/>
  <c r="AF31408" i="2"/>
  <c r="AF31409" i="2"/>
  <c r="AF31410" i="2"/>
  <c r="AF31411" i="2"/>
  <c r="AF31412" i="2"/>
  <c r="AF31413" i="2"/>
  <c r="AF31414" i="2"/>
  <c r="AF31415" i="2"/>
  <c r="AF31416" i="2"/>
  <c r="AF31417" i="2"/>
  <c r="AF31418" i="2"/>
  <c r="AF31420" i="2"/>
  <c r="AF31421" i="2"/>
  <c r="AF31422" i="2"/>
  <c r="AF31423" i="2"/>
  <c r="AF31424" i="2"/>
  <c r="AF31425" i="2"/>
  <c r="AF31426" i="2"/>
  <c r="AF31427" i="2"/>
  <c r="AF31428" i="2"/>
  <c r="AF31429" i="2"/>
  <c r="AF31430" i="2"/>
  <c r="AF31432" i="2"/>
  <c r="AF31433" i="2"/>
  <c r="AF31434" i="2"/>
  <c r="AF31435" i="2"/>
  <c r="AF31436" i="2"/>
  <c r="AF31437" i="2"/>
  <c r="AF31438" i="2"/>
  <c r="AF31439" i="2"/>
  <c r="AF31440" i="2"/>
  <c r="AF31441" i="2"/>
  <c r="AF31442" i="2"/>
  <c r="AF31444" i="2"/>
  <c r="AF31445" i="2"/>
  <c r="AF31446" i="2"/>
  <c r="AF31447" i="2"/>
  <c r="AF31448" i="2"/>
  <c r="AF31449" i="2"/>
  <c r="AF31450" i="2"/>
  <c r="AF31451" i="2"/>
  <c r="AF31452" i="2"/>
  <c r="AF31453" i="2"/>
  <c r="AF31454" i="2"/>
  <c r="AF31456" i="2"/>
  <c r="AF31457" i="2"/>
  <c r="AF31458" i="2"/>
  <c r="AF31459" i="2"/>
  <c r="AF31460" i="2"/>
  <c r="AF31461" i="2"/>
  <c r="AF31462" i="2"/>
  <c r="AF31463" i="2"/>
  <c r="AF31464" i="2"/>
  <c r="AF31465" i="2"/>
  <c r="AF31466" i="2"/>
  <c r="AF31468" i="2"/>
  <c r="AF31469" i="2"/>
  <c r="AF31470" i="2"/>
  <c r="AF31471" i="2"/>
  <c r="AF31472" i="2"/>
  <c r="AF31473" i="2"/>
  <c r="AF31474" i="2"/>
  <c r="AF31475" i="2"/>
  <c r="AF31476" i="2"/>
  <c r="AF31477" i="2"/>
  <c r="AF31478" i="2"/>
  <c r="AF31480" i="2"/>
  <c r="AF31481" i="2"/>
  <c r="AF31482" i="2"/>
  <c r="AF31483" i="2"/>
  <c r="AF31484" i="2"/>
  <c r="AF31485" i="2"/>
  <c r="AF31486" i="2"/>
  <c r="AF31487" i="2"/>
  <c r="AF31488" i="2"/>
  <c r="AF31489" i="2"/>
  <c r="AF31490" i="2"/>
  <c r="AF31492" i="2"/>
  <c r="AF31493" i="2"/>
  <c r="AF31494" i="2"/>
  <c r="AF31495" i="2"/>
  <c r="AF31496" i="2"/>
  <c r="AF31497" i="2"/>
  <c r="AF31498" i="2"/>
  <c r="AF31499" i="2"/>
  <c r="AF31500" i="2"/>
  <c r="AF31501" i="2"/>
  <c r="AF31502" i="2"/>
  <c r="AF31504" i="2"/>
  <c r="AF31505" i="2"/>
  <c r="AF31506" i="2"/>
  <c r="AF31507" i="2"/>
  <c r="AF31508" i="2"/>
  <c r="AF31509" i="2"/>
  <c r="AF31510" i="2"/>
  <c r="AF31511" i="2"/>
  <c r="AF31512" i="2"/>
  <c r="AF31513" i="2"/>
  <c r="AF31514" i="2"/>
  <c r="AF31516" i="2"/>
  <c r="AF31517" i="2"/>
  <c r="AF31518" i="2"/>
  <c r="AF31519" i="2"/>
  <c r="AF31520" i="2"/>
  <c r="AF31521" i="2"/>
  <c r="AF31522" i="2"/>
  <c r="AF31523" i="2"/>
  <c r="AF31524" i="2"/>
  <c r="AF31525" i="2"/>
  <c r="AF31526" i="2"/>
  <c r="AF31528" i="2"/>
  <c r="AF31529" i="2"/>
  <c r="AF31530" i="2"/>
  <c r="AF31531" i="2"/>
  <c r="AF31532" i="2"/>
  <c r="AF31533" i="2"/>
  <c r="AF31534" i="2"/>
  <c r="AF31535" i="2"/>
  <c r="AF31536" i="2"/>
  <c r="AF31537" i="2"/>
  <c r="AF31538" i="2"/>
  <c r="AF31540" i="2"/>
  <c r="AF31541" i="2"/>
  <c r="AF31542" i="2"/>
  <c r="AF31543" i="2"/>
  <c r="AF31544" i="2"/>
  <c r="AF31545" i="2"/>
  <c r="AF31546" i="2"/>
  <c r="AF31547" i="2"/>
  <c r="AF31548" i="2"/>
  <c r="AF31549" i="2"/>
  <c r="AF31550" i="2"/>
  <c r="AF31552" i="2"/>
  <c r="AF31553" i="2"/>
  <c r="AF31554" i="2"/>
  <c r="AF31555" i="2"/>
  <c r="AF31556" i="2"/>
  <c r="AF31557" i="2"/>
  <c r="AF31558" i="2"/>
  <c r="AF31559" i="2"/>
  <c r="AF31560" i="2"/>
  <c r="AF31561" i="2"/>
  <c r="AF31562" i="2"/>
  <c r="AF31564" i="2"/>
  <c r="AF31565" i="2"/>
  <c r="AF31566" i="2"/>
  <c r="AF31567" i="2"/>
  <c r="AF31568" i="2"/>
  <c r="AF31569" i="2"/>
  <c r="AF31570" i="2"/>
  <c r="AF31571" i="2"/>
  <c r="AF31572" i="2"/>
  <c r="AF31573" i="2"/>
  <c r="AF31574" i="2"/>
  <c r="AF31576" i="2"/>
  <c r="AF31577" i="2"/>
  <c r="AF31578" i="2"/>
  <c r="AF31579" i="2"/>
  <c r="AF31580" i="2"/>
  <c r="AF31581" i="2"/>
  <c r="AF31582" i="2"/>
  <c r="AF31583" i="2"/>
  <c r="AF31584" i="2"/>
  <c r="AF31585" i="2"/>
  <c r="AF31586" i="2"/>
  <c r="AF31588" i="2"/>
  <c r="AF31589" i="2"/>
  <c r="AF31590" i="2"/>
  <c r="AF31591" i="2"/>
  <c r="AF31592" i="2"/>
  <c r="AF31593" i="2"/>
  <c r="AF31594" i="2"/>
  <c r="AF31595" i="2"/>
  <c r="AF31596" i="2"/>
  <c r="AF31597" i="2"/>
  <c r="AF31598" i="2"/>
  <c r="AF31600" i="2"/>
  <c r="AF31601" i="2"/>
  <c r="AF31602" i="2"/>
  <c r="AF31603" i="2"/>
  <c r="AF31604" i="2"/>
  <c r="AF31605" i="2"/>
  <c r="AF31606" i="2"/>
  <c r="AF31607" i="2"/>
  <c r="AF31608" i="2"/>
  <c r="AF31609" i="2"/>
  <c r="AF31610" i="2"/>
  <c r="AF31612" i="2"/>
  <c r="AF31613" i="2"/>
  <c r="AF31614" i="2"/>
  <c r="AF31615" i="2"/>
  <c r="AF31616" i="2"/>
  <c r="AF31617" i="2"/>
  <c r="AF31618" i="2"/>
  <c r="AF31619" i="2"/>
  <c r="AF31620" i="2"/>
  <c r="AF31621" i="2"/>
  <c r="AF31622" i="2"/>
  <c r="AF31624" i="2"/>
  <c r="AF31625" i="2"/>
  <c r="AF31626" i="2"/>
  <c r="AF31627" i="2"/>
  <c r="AF31628" i="2"/>
  <c r="AF31629" i="2"/>
  <c r="AF31630" i="2"/>
  <c r="AF31631" i="2"/>
  <c r="AF31632" i="2"/>
  <c r="AF31633" i="2"/>
  <c r="AF31634" i="2"/>
  <c r="AF31636" i="2"/>
  <c r="AF31637" i="2"/>
  <c r="AF31638" i="2"/>
  <c r="AF31639" i="2"/>
  <c r="AF31640" i="2"/>
  <c r="AF31641" i="2"/>
  <c r="AF31642" i="2"/>
  <c r="AF31643" i="2"/>
  <c r="AF31644" i="2"/>
  <c r="AF31645" i="2"/>
  <c r="AF31646" i="2"/>
  <c r="AF31648" i="2"/>
  <c r="AF31649" i="2"/>
  <c r="AF31650" i="2"/>
  <c r="AF31651" i="2"/>
  <c r="AF31652" i="2"/>
  <c r="AF31653" i="2"/>
  <c r="AF31654" i="2"/>
  <c r="AF31655" i="2"/>
  <c r="AF31656" i="2"/>
  <c r="AF31657" i="2"/>
  <c r="AF31658" i="2"/>
  <c r="AF31660" i="2"/>
  <c r="AF31661" i="2"/>
  <c r="AF31662" i="2"/>
  <c r="AF31663" i="2"/>
  <c r="AF31664" i="2"/>
  <c r="AF31665" i="2"/>
  <c r="AF31666" i="2"/>
  <c r="AF31667" i="2"/>
  <c r="AF31668" i="2"/>
  <c r="AF31669" i="2"/>
  <c r="AF31670" i="2"/>
  <c r="AF31672" i="2"/>
  <c r="AF31673" i="2"/>
  <c r="AF31674" i="2"/>
  <c r="AF31675" i="2"/>
  <c r="AF31676" i="2"/>
  <c r="AF31677" i="2"/>
  <c r="AF31678" i="2"/>
  <c r="AF31679" i="2"/>
  <c r="AF31680" i="2"/>
  <c r="AF31681" i="2"/>
  <c r="AF31682" i="2"/>
  <c r="AF31684" i="2"/>
  <c r="AF31685" i="2"/>
  <c r="AF31686" i="2"/>
  <c r="AF31687" i="2"/>
  <c r="AF31688" i="2"/>
  <c r="AF31689" i="2"/>
  <c r="AF31690" i="2"/>
  <c r="AF31691" i="2"/>
  <c r="AF31692" i="2"/>
  <c r="AF31693" i="2"/>
  <c r="AF31694" i="2"/>
  <c r="AF31696" i="2"/>
  <c r="AF31697" i="2"/>
  <c r="AF31698" i="2"/>
  <c r="AF31699" i="2"/>
  <c r="AF31700" i="2"/>
  <c r="AF31701" i="2"/>
  <c r="AF31702" i="2"/>
  <c r="AF31703" i="2"/>
  <c r="AF31704" i="2"/>
  <c r="AF31705" i="2"/>
  <c r="AF31706" i="2"/>
  <c r="AF31708" i="2"/>
  <c r="AF31709" i="2"/>
  <c r="AF31710" i="2"/>
  <c r="AF31711" i="2"/>
  <c r="AF31712" i="2"/>
  <c r="AF31713" i="2"/>
  <c r="AF31714" i="2"/>
  <c r="AF31715" i="2"/>
  <c r="AF31716" i="2"/>
  <c r="AF31717" i="2"/>
  <c r="AF31718" i="2"/>
  <c r="AF31720" i="2"/>
  <c r="AF31721" i="2"/>
  <c r="AF31722" i="2"/>
  <c r="AF31723" i="2"/>
  <c r="AF31724" i="2"/>
  <c r="AF31725" i="2"/>
  <c r="AF31726" i="2"/>
  <c r="AF31727" i="2"/>
  <c r="AF31728" i="2"/>
  <c r="AF31729" i="2"/>
  <c r="AF31730" i="2"/>
  <c r="AF31732" i="2"/>
  <c r="AF31733" i="2"/>
  <c r="AF31734" i="2"/>
  <c r="AF31735" i="2"/>
  <c r="AF31736" i="2"/>
  <c r="AF31737" i="2"/>
  <c r="AF31738" i="2"/>
  <c r="AF31739" i="2"/>
  <c r="AF31740" i="2"/>
  <c r="AF31741" i="2"/>
  <c r="AF31742" i="2"/>
  <c r="AF31744" i="2"/>
  <c r="AF31745" i="2"/>
  <c r="AF31746" i="2"/>
  <c r="AF31747" i="2"/>
  <c r="AF31748" i="2"/>
  <c r="AF31749" i="2"/>
  <c r="AF31750" i="2"/>
  <c r="AF31751" i="2"/>
  <c r="AF31752" i="2"/>
  <c r="AF31753" i="2"/>
  <c r="AF31754" i="2"/>
  <c r="AF31756" i="2"/>
  <c r="AF31757" i="2"/>
  <c r="AF31758" i="2"/>
  <c r="AF31759" i="2"/>
  <c r="AF31760" i="2"/>
  <c r="AF31761" i="2"/>
  <c r="AF31762" i="2"/>
  <c r="AF31763" i="2"/>
  <c r="AF31764" i="2"/>
  <c r="AF31765" i="2"/>
  <c r="AF31766" i="2"/>
  <c r="AF31768" i="2"/>
  <c r="AF31769" i="2"/>
  <c r="AF31770" i="2"/>
  <c r="AF31771" i="2"/>
  <c r="AF31772" i="2"/>
  <c r="AF31773" i="2"/>
  <c r="AF31774" i="2"/>
  <c r="AF31775" i="2"/>
  <c r="AF31776" i="2"/>
  <c r="AF31777" i="2"/>
  <c r="AF31778" i="2"/>
  <c r="AF31780" i="2"/>
  <c r="AF31781" i="2"/>
  <c r="AF31782" i="2"/>
  <c r="AF31783" i="2"/>
  <c r="AF31784" i="2"/>
  <c r="AF31785" i="2"/>
  <c r="AF31786" i="2"/>
  <c r="AF31787" i="2"/>
  <c r="AF31788" i="2"/>
  <c r="AF31789" i="2"/>
  <c r="AF31790" i="2"/>
  <c r="AF31792" i="2"/>
  <c r="AF31793" i="2"/>
  <c r="AF31794" i="2"/>
  <c r="AF31795" i="2"/>
  <c r="AF31796" i="2"/>
  <c r="AF31797" i="2"/>
  <c r="AF31798" i="2"/>
  <c r="AF31799" i="2"/>
  <c r="AF31800" i="2"/>
  <c r="AF31801" i="2"/>
  <c r="AF31802" i="2"/>
  <c r="AF31804" i="2"/>
  <c r="AF31805" i="2"/>
  <c r="AF31806" i="2"/>
  <c r="AF31807" i="2"/>
  <c r="AF31808" i="2"/>
  <c r="AF31809" i="2"/>
  <c r="AF31810" i="2"/>
  <c r="AF31811" i="2"/>
  <c r="AF31812" i="2"/>
  <c r="AF31813" i="2"/>
  <c r="AF31814" i="2"/>
  <c r="AF31816" i="2"/>
  <c r="AF31817" i="2"/>
  <c r="AF31818" i="2"/>
  <c r="AF31819" i="2"/>
  <c r="AF31820" i="2"/>
  <c r="AF31821" i="2"/>
  <c r="AF31822" i="2"/>
  <c r="AF31823" i="2"/>
  <c r="AF31824" i="2"/>
  <c r="AF31825" i="2"/>
  <c r="AF31826" i="2"/>
  <c r="AF31828" i="2"/>
  <c r="AF31829" i="2"/>
  <c r="AF31830" i="2"/>
  <c r="AF31831" i="2"/>
  <c r="AF31832" i="2"/>
  <c r="AF31833" i="2"/>
  <c r="AF31834" i="2"/>
  <c r="AF31835" i="2"/>
  <c r="AF31836" i="2"/>
  <c r="AF31837" i="2"/>
  <c r="AF31838" i="2"/>
  <c r="AF31840" i="2"/>
  <c r="AF31841" i="2"/>
  <c r="AF31842" i="2"/>
  <c r="AF31843" i="2"/>
  <c r="AF31844" i="2"/>
  <c r="AF31845" i="2"/>
  <c r="AF31846" i="2"/>
  <c r="AF31847" i="2"/>
  <c r="AF31848" i="2"/>
  <c r="AF31849" i="2"/>
  <c r="AF31850" i="2"/>
  <c r="AF31852" i="2"/>
  <c r="AF31853" i="2"/>
  <c r="AF31854" i="2"/>
  <c r="AF31855" i="2"/>
  <c r="AF31856" i="2"/>
  <c r="AF31857" i="2"/>
  <c r="AF31858" i="2"/>
  <c r="AF31859" i="2"/>
  <c r="AF31860" i="2"/>
  <c r="AF31861" i="2"/>
  <c r="AF31862" i="2"/>
  <c r="AF31864" i="2"/>
  <c r="AF31865" i="2"/>
  <c r="AF31866" i="2"/>
  <c r="AF31867" i="2"/>
  <c r="AF31868" i="2"/>
  <c r="AF31869" i="2"/>
  <c r="AF31870" i="2"/>
  <c r="AF31871" i="2"/>
  <c r="AF31872" i="2"/>
  <c r="AF31873" i="2"/>
  <c r="AF31874" i="2"/>
  <c r="AF31876" i="2"/>
  <c r="AF31877" i="2"/>
  <c r="AF31878" i="2"/>
  <c r="AF31879" i="2"/>
  <c r="AF31880" i="2"/>
  <c r="AF31881" i="2"/>
  <c r="AF31882" i="2"/>
  <c r="AF31883" i="2"/>
  <c r="AF31884" i="2"/>
  <c r="AF31885" i="2"/>
  <c r="AF31886" i="2"/>
  <c r="AF31888" i="2"/>
  <c r="AF31889" i="2"/>
  <c r="AF31890" i="2"/>
  <c r="AF31891" i="2"/>
  <c r="AF31892" i="2"/>
  <c r="AF31893" i="2"/>
  <c r="AF31894" i="2"/>
  <c r="AF31895" i="2"/>
  <c r="AF31896" i="2"/>
  <c r="AF31897" i="2"/>
  <c r="AF31898" i="2"/>
  <c r="AF31900" i="2"/>
  <c r="AF31901" i="2"/>
  <c r="AF31902" i="2"/>
  <c r="AF31903" i="2"/>
  <c r="AF31904" i="2"/>
  <c r="AF31905" i="2"/>
  <c r="AF31906" i="2"/>
  <c r="AF31907" i="2"/>
  <c r="AF31908" i="2"/>
  <c r="AF31909" i="2"/>
  <c r="AF31910" i="2"/>
  <c r="AF31912" i="2"/>
  <c r="AF31913" i="2"/>
  <c r="AF31914" i="2"/>
  <c r="AF31915" i="2"/>
  <c r="AF31916" i="2"/>
  <c r="AF31917" i="2"/>
  <c r="AF31918" i="2"/>
  <c r="AF31919" i="2"/>
  <c r="AF31920" i="2"/>
  <c r="AF31921" i="2"/>
  <c r="AF31922" i="2"/>
  <c r="AF31924" i="2"/>
  <c r="AF31925" i="2"/>
  <c r="AF31926" i="2"/>
  <c r="AF31927" i="2"/>
  <c r="AF31928" i="2"/>
  <c r="AF31929" i="2"/>
  <c r="AF31930" i="2"/>
  <c r="AF31931" i="2"/>
  <c r="AF31932" i="2"/>
  <c r="AF31933" i="2"/>
  <c r="AF31934" i="2"/>
  <c r="AF31936" i="2"/>
  <c r="AF31937" i="2"/>
  <c r="AF31938" i="2"/>
  <c r="AF31939" i="2"/>
  <c r="AF31940" i="2"/>
  <c r="AF31941" i="2"/>
  <c r="AF31942" i="2"/>
  <c r="AF31943" i="2"/>
  <c r="AF31944" i="2"/>
  <c r="AF31945" i="2"/>
  <c r="AF31946" i="2"/>
  <c r="AF31948" i="2"/>
  <c r="AF31949" i="2"/>
  <c r="AF31950" i="2"/>
  <c r="AF31951" i="2"/>
  <c r="AF31952" i="2"/>
  <c r="AF31953" i="2"/>
  <c r="AF31954" i="2"/>
  <c r="AF31955" i="2"/>
  <c r="AF31956" i="2"/>
  <c r="AF31957" i="2"/>
  <c r="AF31958" i="2"/>
  <c r="AF31960" i="2"/>
  <c r="AF31961" i="2"/>
  <c r="AF31962" i="2"/>
  <c r="AF31963" i="2"/>
  <c r="AF31964" i="2"/>
  <c r="AF31965" i="2"/>
  <c r="AF31966" i="2"/>
  <c r="AF31967" i="2"/>
  <c r="AF31968" i="2"/>
  <c r="AF31969" i="2"/>
  <c r="AF31970" i="2"/>
  <c r="AF31972" i="2"/>
  <c r="AF31973" i="2"/>
  <c r="AF31974" i="2"/>
  <c r="AF31975" i="2"/>
  <c r="AF31976" i="2"/>
  <c r="AF31977" i="2"/>
  <c r="AF31978" i="2"/>
  <c r="AF31979" i="2"/>
  <c r="AF31980" i="2"/>
  <c r="AF31981" i="2"/>
  <c r="AF31982" i="2"/>
  <c r="AF31984" i="2"/>
  <c r="AF31985" i="2"/>
  <c r="AF31986" i="2"/>
  <c r="AF31987" i="2"/>
  <c r="AF31988" i="2"/>
  <c r="AF31989" i="2"/>
  <c r="AF31990" i="2"/>
  <c r="AF31991" i="2"/>
  <c r="AF31992" i="2"/>
  <c r="AF31993" i="2"/>
  <c r="AF31994" i="2"/>
  <c r="AF31996" i="2"/>
  <c r="AF31997" i="2"/>
  <c r="AF31998" i="2"/>
  <c r="AF31999" i="2"/>
  <c r="AF32000" i="2"/>
  <c r="AF32001" i="2"/>
  <c r="AF32002" i="2"/>
  <c r="AF32003" i="2"/>
  <c r="AF32004" i="2"/>
  <c r="AF32005" i="2"/>
  <c r="AF32006" i="2"/>
  <c r="AF32008" i="2"/>
  <c r="AF32009" i="2"/>
  <c r="AF32010" i="2"/>
  <c r="AF32011" i="2"/>
  <c r="AF32012" i="2"/>
  <c r="AF32013" i="2"/>
  <c r="AF32014" i="2"/>
  <c r="AF32015" i="2"/>
  <c r="AF32016" i="2"/>
  <c r="AF32017" i="2"/>
  <c r="AF32018" i="2"/>
  <c r="AF32020" i="2"/>
  <c r="AF32021" i="2"/>
  <c r="AF32022" i="2"/>
  <c r="AF32023" i="2"/>
  <c r="AF32024" i="2"/>
  <c r="AF32025" i="2"/>
  <c r="AF32026" i="2"/>
  <c r="AF32027" i="2"/>
  <c r="AF32028" i="2"/>
  <c r="AF32029" i="2"/>
  <c r="AF32030" i="2"/>
  <c r="AF32032" i="2"/>
  <c r="AF32033" i="2"/>
  <c r="AF32034" i="2"/>
  <c r="AF32035" i="2"/>
  <c r="AF32036" i="2"/>
  <c r="AF32037" i="2"/>
  <c r="AF32038" i="2"/>
  <c r="AF32039" i="2"/>
  <c r="AF32040" i="2"/>
  <c r="AF32041" i="2"/>
  <c r="AF32042" i="2"/>
  <c r="AF32044" i="2"/>
  <c r="AF32045" i="2"/>
  <c r="AF32046" i="2"/>
  <c r="AF32047" i="2"/>
  <c r="AF32048" i="2"/>
  <c r="AF32049" i="2"/>
  <c r="AF32050" i="2"/>
  <c r="AF32051" i="2"/>
  <c r="AF32052" i="2"/>
  <c r="AF32053" i="2"/>
  <c r="AF32054" i="2"/>
  <c r="AF32056" i="2"/>
  <c r="AF32057" i="2"/>
  <c r="AF32058" i="2"/>
  <c r="AF32059" i="2"/>
  <c r="AF32060" i="2"/>
  <c r="AF32061" i="2"/>
  <c r="AF32062" i="2"/>
  <c r="AF32063" i="2"/>
  <c r="AF32064" i="2"/>
  <c r="AF32065" i="2"/>
  <c r="AF32066" i="2"/>
  <c r="AF32068" i="2"/>
  <c r="AF32069" i="2"/>
  <c r="AF32070" i="2"/>
  <c r="AF32071" i="2"/>
  <c r="AF32072" i="2"/>
  <c r="AF32073" i="2"/>
  <c r="AF32074" i="2"/>
  <c r="AF32075" i="2"/>
  <c r="AF32076" i="2"/>
  <c r="AF32077" i="2"/>
  <c r="AF32078" i="2"/>
  <c r="AF32080" i="2"/>
  <c r="AF32081" i="2"/>
  <c r="AF32082" i="2"/>
  <c r="AF32083" i="2"/>
  <c r="AF32084" i="2"/>
  <c r="AF32085" i="2"/>
  <c r="AF32086" i="2"/>
  <c r="AF32087" i="2"/>
  <c r="AF32088" i="2"/>
  <c r="AF32089" i="2"/>
  <c r="AF32090" i="2"/>
  <c r="AF32092" i="2"/>
  <c r="AF32093" i="2"/>
  <c r="AF32094" i="2"/>
  <c r="AF32095" i="2"/>
  <c r="AF32096" i="2"/>
  <c r="AF32097" i="2"/>
  <c r="AF32098" i="2"/>
  <c r="AF32099" i="2"/>
  <c r="AF32100" i="2"/>
  <c r="AF32101" i="2"/>
  <c r="AF32102" i="2"/>
  <c r="AF32104" i="2"/>
  <c r="AF32105" i="2"/>
  <c r="AF32106" i="2"/>
  <c r="AF32107" i="2"/>
  <c r="AF32108" i="2"/>
  <c r="AF32109" i="2"/>
  <c r="AF32110" i="2"/>
  <c r="AF32111" i="2"/>
  <c r="AF32112" i="2"/>
  <c r="AF32113" i="2"/>
  <c r="AF32114" i="2"/>
  <c r="AF32116" i="2"/>
  <c r="AF32117" i="2"/>
  <c r="AF32118" i="2"/>
  <c r="AF32119" i="2"/>
  <c r="AF32120" i="2"/>
  <c r="AF32121" i="2"/>
  <c r="AF32122" i="2"/>
  <c r="AF32123" i="2"/>
  <c r="AF32124" i="2"/>
  <c r="AF32125" i="2"/>
  <c r="AF32126" i="2"/>
  <c r="AF32128" i="2"/>
  <c r="AF32129" i="2"/>
  <c r="AF32130" i="2"/>
  <c r="AF32131" i="2"/>
  <c r="AF32132" i="2"/>
  <c r="AF32133" i="2"/>
  <c r="AF32134" i="2"/>
  <c r="AF32135" i="2"/>
  <c r="AF32136" i="2"/>
  <c r="AF32137" i="2"/>
  <c r="AF32138" i="2"/>
  <c r="AF32140" i="2"/>
  <c r="AF32141" i="2"/>
  <c r="AF32142" i="2"/>
  <c r="AF32143" i="2"/>
  <c r="AF32144" i="2"/>
  <c r="AF32145" i="2"/>
  <c r="AF32146" i="2"/>
  <c r="AF32147" i="2"/>
  <c r="AF32148" i="2"/>
  <c r="AF32149" i="2"/>
  <c r="AF32150" i="2"/>
  <c r="AF32152" i="2"/>
  <c r="AF32153" i="2"/>
  <c r="AF32154" i="2"/>
  <c r="AF32155" i="2"/>
  <c r="AF32156" i="2"/>
  <c r="AF32157" i="2"/>
  <c r="AF32158" i="2"/>
  <c r="AF32159" i="2"/>
  <c r="AF32160" i="2"/>
  <c r="AF32161" i="2"/>
  <c r="AF32162" i="2"/>
  <c r="AF32164" i="2"/>
  <c r="AF32165" i="2"/>
  <c r="AF32166" i="2"/>
  <c r="AF32167" i="2"/>
  <c r="AF32168" i="2"/>
  <c r="AF32169" i="2"/>
  <c r="AF32170" i="2"/>
  <c r="AF32171" i="2"/>
  <c r="AF32172" i="2"/>
  <c r="AF32173" i="2"/>
  <c r="AF32174" i="2"/>
  <c r="AF32176" i="2"/>
  <c r="AF32177" i="2"/>
  <c r="AF32178" i="2"/>
  <c r="AF32179" i="2"/>
  <c r="AF32180" i="2"/>
  <c r="AF32181" i="2"/>
  <c r="AF32182" i="2"/>
  <c r="AF32183" i="2"/>
  <c r="AF32184" i="2"/>
  <c r="AF32185" i="2"/>
  <c r="AF32186" i="2"/>
  <c r="AF32188" i="2"/>
  <c r="AF32189" i="2"/>
  <c r="AF32190" i="2"/>
  <c r="AF32191" i="2"/>
  <c r="AF32192" i="2"/>
  <c r="AF32193" i="2"/>
  <c r="AF32194" i="2"/>
  <c r="AF32195" i="2"/>
  <c r="AF32196" i="2"/>
  <c r="AF32197" i="2"/>
  <c r="AF32198" i="2"/>
  <c r="AF32200" i="2"/>
  <c r="AF32201" i="2"/>
  <c r="AF32202" i="2"/>
  <c r="AF32203" i="2"/>
  <c r="AF32204" i="2"/>
  <c r="AF32205" i="2"/>
  <c r="AF32206" i="2"/>
  <c r="AF32207" i="2"/>
  <c r="AF32208" i="2"/>
  <c r="AF32209" i="2"/>
  <c r="AF32210" i="2"/>
  <c r="AF32212" i="2"/>
  <c r="AF32213" i="2"/>
  <c r="AF32214" i="2"/>
  <c r="AF32215" i="2"/>
  <c r="AF32216" i="2"/>
  <c r="AF32217" i="2"/>
  <c r="AF32218" i="2"/>
  <c r="AF32219" i="2"/>
  <c r="AF32220" i="2"/>
  <c r="AF32221" i="2"/>
  <c r="AF32222" i="2"/>
  <c r="AF32224" i="2"/>
  <c r="AF32225" i="2"/>
  <c r="AF32226" i="2"/>
  <c r="AF32227" i="2"/>
  <c r="AF32228" i="2"/>
  <c r="AF32229" i="2"/>
  <c r="AF32230" i="2"/>
  <c r="AF32231" i="2"/>
  <c r="AF32232" i="2"/>
  <c r="AF32233" i="2"/>
  <c r="AF32234" i="2"/>
  <c r="AF32236" i="2"/>
  <c r="AF32237" i="2"/>
  <c r="AF32238" i="2"/>
  <c r="AF32239" i="2"/>
  <c r="AF32240" i="2"/>
  <c r="AF32241" i="2"/>
  <c r="AF32242" i="2"/>
  <c r="AF32243" i="2"/>
  <c r="AF32244" i="2"/>
  <c r="AF32245" i="2"/>
  <c r="AF32246" i="2"/>
  <c r="AF32248" i="2"/>
  <c r="AF32249" i="2"/>
  <c r="AF32250" i="2"/>
  <c r="AF32251" i="2"/>
  <c r="AF32252" i="2"/>
  <c r="AF32253" i="2"/>
  <c r="AF32254" i="2"/>
  <c r="AF32255" i="2"/>
  <c r="AF32256" i="2"/>
  <c r="AF32257" i="2"/>
  <c r="AF32258" i="2"/>
  <c r="AF32260" i="2"/>
  <c r="AF32261" i="2"/>
  <c r="AF32262" i="2"/>
  <c r="AF32263" i="2"/>
  <c r="AF32264" i="2"/>
  <c r="AF32265" i="2"/>
  <c r="AF32266" i="2"/>
  <c r="AF32267" i="2"/>
  <c r="AF32268" i="2"/>
  <c r="AF32269" i="2"/>
  <c r="AF32270" i="2"/>
  <c r="AF32272" i="2"/>
  <c r="AF32273" i="2"/>
  <c r="AF32274" i="2"/>
  <c r="AF32275" i="2"/>
  <c r="AF32276" i="2"/>
  <c r="AF32277" i="2"/>
  <c r="AF32278" i="2"/>
  <c r="AF32279" i="2"/>
  <c r="AF32280" i="2"/>
  <c r="AF32281" i="2"/>
  <c r="AF32282" i="2"/>
  <c r="AF32284" i="2"/>
  <c r="AF32285" i="2"/>
  <c r="AF32286" i="2"/>
  <c r="AF32287" i="2"/>
  <c r="AF32288" i="2"/>
  <c r="AF32289" i="2"/>
  <c r="AF32290" i="2"/>
  <c r="AF32291" i="2"/>
  <c r="AF32292" i="2"/>
  <c r="AF32293" i="2"/>
  <c r="AF32294" i="2"/>
  <c r="AF32296" i="2"/>
  <c r="AF32297" i="2"/>
  <c r="AF32298" i="2"/>
  <c r="AF32299" i="2"/>
  <c r="AF32300" i="2"/>
  <c r="AF32301" i="2"/>
  <c r="AF32302" i="2"/>
  <c r="AF32303" i="2"/>
  <c r="AF32304" i="2"/>
  <c r="AF32305" i="2"/>
  <c r="AF32306" i="2"/>
  <c r="AF32308" i="2"/>
  <c r="AF32309" i="2"/>
  <c r="AF32310" i="2"/>
  <c r="AF32311" i="2"/>
  <c r="AF32312" i="2"/>
  <c r="AF32313" i="2"/>
  <c r="AF32314" i="2"/>
  <c r="AF32315" i="2"/>
  <c r="AF32316" i="2"/>
  <c r="AF32317" i="2"/>
  <c r="AF32318" i="2"/>
  <c r="AF32320" i="2"/>
  <c r="AF32321" i="2"/>
  <c r="AF32322" i="2"/>
  <c r="AF32323" i="2"/>
  <c r="AF32324" i="2"/>
  <c r="AF32325" i="2"/>
  <c r="AF32326" i="2"/>
  <c r="AF32327" i="2"/>
  <c r="AF32328" i="2"/>
  <c r="AF32329" i="2"/>
  <c r="AF32330" i="2"/>
  <c r="AF32332" i="2"/>
  <c r="AF32333" i="2"/>
  <c r="AF32334" i="2"/>
  <c r="AF32335" i="2"/>
  <c r="AF32336" i="2"/>
  <c r="AF32337" i="2"/>
  <c r="AF32338" i="2"/>
  <c r="AF32339" i="2"/>
  <c r="AF32340" i="2"/>
  <c r="AF32341" i="2"/>
  <c r="AF32342" i="2"/>
  <c r="AF32344" i="2"/>
  <c r="AF32345" i="2"/>
  <c r="AF32346" i="2"/>
  <c r="AF32347" i="2"/>
  <c r="AF32348" i="2"/>
  <c r="AF32349" i="2"/>
  <c r="AF32350" i="2"/>
  <c r="AF32351" i="2"/>
  <c r="AF32352" i="2"/>
  <c r="AF32353" i="2"/>
  <c r="AF32354" i="2"/>
  <c r="AF32356" i="2"/>
  <c r="AF32357" i="2"/>
  <c r="AF32358" i="2"/>
  <c r="AF32359" i="2"/>
  <c r="AF32360" i="2"/>
  <c r="AF32361" i="2"/>
  <c r="AF32362" i="2"/>
  <c r="AF32363" i="2"/>
  <c r="AF32364" i="2"/>
  <c r="AF32365" i="2"/>
  <c r="AF32366" i="2"/>
  <c r="AF32368" i="2"/>
  <c r="AF32369" i="2"/>
  <c r="AF32370" i="2"/>
  <c r="AF32371" i="2"/>
  <c r="AF32372" i="2"/>
  <c r="AF32373" i="2"/>
  <c r="AF32374" i="2"/>
  <c r="AF32375" i="2"/>
  <c r="AF32376" i="2"/>
  <c r="AF32377" i="2"/>
  <c r="AF32378" i="2"/>
  <c r="AF32380" i="2"/>
  <c r="AF32381" i="2"/>
  <c r="AF32382" i="2"/>
  <c r="AF32383" i="2"/>
  <c r="AF32384" i="2"/>
  <c r="AF32385" i="2"/>
  <c r="AF32386" i="2"/>
  <c r="AF32387" i="2"/>
  <c r="AF32388" i="2"/>
  <c r="AF32389" i="2"/>
  <c r="AF32390" i="2"/>
  <c r="AF32392" i="2"/>
  <c r="AF32393" i="2"/>
  <c r="AF32394" i="2"/>
  <c r="AF32395" i="2"/>
  <c r="AF32396" i="2"/>
  <c r="AF32397" i="2"/>
  <c r="AF32398" i="2"/>
  <c r="AF32399" i="2"/>
  <c r="AF32400" i="2"/>
  <c r="AF32401" i="2"/>
  <c r="AF32402" i="2"/>
  <c r="AF32404" i="2"/>
  <c r="AF32405" i="2"/>
  <c r="AF32406" i="2"/>
  <c r="AF32407" i="2"/>
  <c r="AF32408" i="2"/>
  <c r="AF32409" i="2"/>
  <c r="AF32410" i="2"/>
  <c r="AF32411" i="2"/>
  <c r="AF32412" i="2"/>
  <c r="AF32413" i="2"/>
  <c r="AF32414" i="2"/>
  <c r="AF32416" i="2"/>
  <c r="AF32417" i="2"/>
  <c r="AF32418" i="2"/>
  <c r="AF32419" i="2"/>
  <c r="AF32420" i="2"/>
  <c r="AF32421" i="2"/>
  <c r="AF32422" i="2"/>
  <c r="AF32423" i="2"/>
  <c r="AF32424" i="2"/>
  <c r="AF32425" i="2"/>
  <c r="AF32426" i="2"/>
  <c r="AF32428" i="2"/>
  <c r="AF32429" i="2"/>
  <c r="AF32430" i="2"/>
  <c r="AF32431" i="2"/>
  <c r="AF32432" i="2"/>
  <c r="AF32433" i="2"/>
  <c r="AF32434" i="2"/>
  <c r="AF32435" i="2"/>
  <c r="AF32436" i="2"/>
  <c r="AF32437" i="2"/>
  <c r="AF32438" i="2"/>
  <c r="AF32440" i="2"/>
  <c r="AF32441" i="2"/>
  <c r="AF32442" i="2"/>
  <c r="AF32443" i="2"/>
  <c r="AF32444" i="2"/>
  <c r="AF32445" i="2"/>
  <c r="AF32446" i="2"/>
  <c r="AF32447" i="2"/>
  <c r="AF32448" i="2"/>
  <c r="AF32449" i="2"/>
  <c r="AF32450" i="2"/>
  <c r="AF32452" i="2"/>
  <c r="AF32453" i="2"/>
  <c r="AF32454" i="2"/>
  <c r="AF32455" i="2"/>
  <c r="AF32456" i="2"/>
  <c r="AF32457" i="2"/>
  <c r="AF32458" i="2"/>
  <c r="AF32459" i="2"/>
  <c r="AF32460" i="2"/>
  <c r="AF32461" i="2"/>
  <c r="AF32462" i="2"/>
  <c r="AF32464" i="2"/>
  <c r="AF32465" i="2"/>
  <c r="AF32466" i="2"/>
  <c r="AF32467" i="2"/>
  <c r="AF32468" i="2"/>
  <c r="AF32469" i="2"/>
  <c r="AF32470" i="2"/>
  <c r="AF32471" i="2"/>
  <c r="AF32472" i="2"/>
  <c r="AF32473" i="2"/>
  <c r="AF32474" i="2"/>
  <c r="AF32476" i="2"/>
  <c r="AF32477" i="2"/>
  <c r="AF32478" i="2"/>
  <c r="AF32479" i="2"/>
  <c r="AF32480" i="2"/>
  <c r="AF32481" i="2"/>
  <c r="AF32482" i="2"/>
  <c r="AF32483" i="2"/>
  <c r="AF32484" i="2"/>
  <c r="AF32485" i="2"/>
  <c r="AF32486" i="2"/>
  <c r="AF32488" i="2"/>
  <c r="AF32489" i="2"/>
  <c r="AF32490" i="2"/>
  <c r="AF32491" i="2"/>
  <c r="AF32492" i="2"/>
  <c r="AF32493" i="2"/>
  <c r="AF32494" i="2"/>
  <c r="AF32495" i="2"/>
  <c r="AF32496" i="2"/>
  <c r="AF32497" i="2"/>
  <c r="AF32498" i="2"/>
  <c r="AF32500" i="2"/>
  <c r="AF32501" i="2"/>
  <c r="AF32502" i="2"/>
  <c r="AF32503" i="2"/>
  <c r="AF32504" i="2"/>
  <c r="AF32505" i="2"/>
  <c r="AF32506" i="2"/>
  <c r="AF32507" i="2"/>
  <c r="AF32508" i="2"/>
  <c r="AF32509" i="2"/>
  <c r="AF32510" i="2"/>
  <c r="AF32512" i="2"/>
  <c r="AF32513" i="2"/>
  <c r="AF32514" i="2"/>
  <c r="AF32515" i="2"/>
  <c r="AF32516" i="2"/>
  <c r="AF32517" i="2"/>
  <c r="AF32518" i="2"/>
  <c r="AF32519" i="2"/>
  <c r="AF32520" i="2"/>
  <c r="AF32521" i="2"/>
  <c r="AF32522" i="2"/>
  <c r="AF32524" i="2"/>
  <c r="AF32525" i="2"/>
  <c r="AF32526" i="2"/>
  <c r="AF32527" i="2"/>
  <c r="AF32528" i="2"/>
  <c r="AF32529" i="2"/>
  <c r="AF32530" i="2"/>
  <c r="AF32531" i="2"/>
  <c r="AF32532" i="2"/>
  <c r="AF32533" i="2"/>
  <c r="AF32534" i="2"/>
  <c r="AF32536" i="2"/>
  <c r="AF32537" i="2"/>
  <c r="AF32538" i="2"/>
  <c r="AF32539" i="2"/>
  <c r="AF32540" i="2"/>
  <c r="AF32541" i="2"/>
  <c r="AF32542" i="2"/>
  <c r="AF32543" i="2"/>
  <c r="AF32544" i="2"/>
  <c r="AF32545" i="2"/>
  <c r="AF32546" i="2"/>
  <c r="AF32548" i="2"/>
  <c r="AF32549" i="2"/>
  <c r="AF32550" i="2"/>
  <c r="AF32551" i="2"/>
  <c r="AF32552" i="2"/>
  <c r="AF32553" i="2"/>
  <c r="AF32554" i="2"/>
  <c r="AF32555" i="2"/>
  <c r="AF32556" i="2"/>
  <c r="AF32557" i="2"/>
  <c r="AF32558" i="2"/>
  <c r="AF32560" i="2"/>
  <c r="AF32561" i="2"/>
  <c r="AF32562" i="2"/>
  <c r="AF32563" i="2"/>
  <c r="AF32564" i="2"/>
  <c r="AF32565" i="2"/>
  <c r="AF32566" i="2"/>
  <c r="AF32567" i="2"/>
  <c r="AF32568" i="2"/>
  <c r="AF32569" i="2"/>
  <c r="AF32570" i="2"/>
  <c r="AF32572" i="2"/>
  <c r="AF32573" i="2"/>
  <c r="AF32574" i="2"/>
  <c r="AF32575" i="2"/>
  <c r="AF32576" i="2"/>
  <c r="AF32577" i="2"/>
  <c r="AF32578" i="2"/>
  <c r="AF32579" i="2"/>
  <c r="AF32580" i="2"/>
  <c r="AF32581" i="2"/>
  <c r="AF32582" i="2"/>
  <c r="AF32584" i="2"/>
  <c r="AF32585" i="2"/>
  <c r="AF32586" i="2"/>
  <c r="AF32587" i="2"/>
  <c r="AF32588" i="2"/>
  <c r="AF32589" i="2"/>
  <c r="AF32590" i="2"/>
  <c r="AF32591" i="2"/>
  <c r="AF32592" i="2"/>
  <c r="AF32593" i="2"/>
  <c r="AF32594" i="2"/>
  <c r="AF32596" i="2"/>
  <c r="AF32597" i="2"/>
  <c r="AF32598" i="2"/>
  <c r="AF32599" i="2"/>
  <c r="AF32600" i="2"/>
  <c r="AF32601" i="2"/>
  <c r="AF32602" i="2"/>
  <c r="AF32603" i="2"/>
  <c r="AF32604" i="2"/>
  <c r="AF32605" i="2"/>
  <c r="AF32606" i="2"/>
  <c r="AF32608" i="2"/>
  <c r="AF32609" i="2"/>
  <c r="AF32610" i="2"/>
  <c r="AF32611" i="2"/>
  <c r="AF32612" i="2"/>
  <c r="AF32613" i="2"/>
  <c r="AF32614" i="2"/>
  <c r="AF32615" i="2"/>
  <c r="AF32616" i="2"/>
  <c r="AF32617" i="2"/>
  <c r="AF32618" i="2"/>
  <c r="AF32620" i="2"/>
  <c r="AF32621" i="2"/>
  <c r="AF32622" i="2"/>
  <c r="AF32623" i="2"/>
  <c r="AF32624" i="2"/>
  <c r="AF32625" i="2"/>
  <c r="AF32626" i="2"/>
  <c r="AF32627" i="2"/>
  <c r="AF32628" i="2"/>
  <c r="AF32629" i="2"/>
  <c r="AF32630" i="2"/>
  <c r="AF32632" i="2"/>
  <c r="AF32633" i="2"/>
  <c r="AF32634" i="2"/>
  <c r="AF32635" i="2"/>
  <c r="AF32636" i="2"/>
  <c r="AF32637" i="2"/>
  <c r="AF32638" i="2"/>
  <c r="AF32639" i="2"/>
  <c r="AF32640" i="2"/>
  <c r="AF32641" i="2"/>
  <c r="AF32642" i="2"/>
  <c r="AF32644" i="2"/>
  <c r="AF32645" i="2"/>
  <c r="AF32646" i="2"/>
  <c r="AF32647" i="2"/>
  <c r="AF32648" i="2"/>
  <c r="AF32649" i="2"/>
  <c r="AF32650" i="2"/>
  <c r="AF32651" i="2"/>
  <c r="AF32652" i="2"/>
  <c r="AF32653" i="2"/>
  <c r="AF32654" i="2"/>
  <c r="AF32656" i="2"/>
  <c r="AF32657" i="2"/>
  <c r="AF32658" i="2"/>
  <c r="AF32659" i="2"/>
  <c r="AF32660" i="2"/>
  <c r="AF32661" i="2"/>
  <c r="AF32662" i="2"/>
  <c r="AF32663" i="2"/>
  <c r="AF32664" i="2"/>
  <c r="AF32665" i="2"/>
  <c r="AF32666" i="2"/>
  <c r="AF32668" i="2"/>
  <c r="AF32669" i="2"/>
  <c r="AF32670" i="2"/>
  <c r="AF32671" i="2"/>
  <c r="AF32672" i="2"/>
  <c r="AF32673" i="2"/>
  <c r="AF32674" i="2"/>
  <c r="AF32675" i="2"/>
  <c r="AF32676" i="2"/>
  <c r="AF32677" i="2"/>
  <c r="AF32678" i="2"/>
  <c r="AF32680" i="2"/>
  <c r="AF32681" i="2"/>
  <c r="AF32682" i="2"/>
  <c r="AF32683" i="2"/>
  <c r="AF32684" i="2"/>
  <c r="AF32685" i="2"/>
  <c r="AF32686" i="2"/>
  <c r="AF32687" i="2"/>
  <c r="AF32688" i="2"/>
  <c r="AF32689" i="2"/>
  <c r="AF32690" i="2"/>
  <c r="AF32692" i="2"/>
  <c r="AF32693" i="2"/>
  <c r="AF32694" i="2"/>
  <c r="AF32695" i="2"/>
  <c r="AF32696" i="2"/>
  <c r="AF32697" i="2"/>
  <c r="AF32698" i="2"/>
  <c r="AF32699" i="2"/>
  <c r="AF32700" i="2"/>
  <c r="AF32701" i="2"/>
  <c r="AF32702" i="2"/>
  <c r="AF32704" i="2"/>
  <c r="AF32705" i="2"/>
  <c r="AF32706" i="2"/>
  <c r="AF32707" i="2"/>
  <c r="AF32708" i="2"/>
  <c r="AF32709" i="2"/>
  <c r="AF32710" i="2"/>
  <c r="AF32711" i="2"/>
  <c r="AF32712" i="2"/>
  <c r="AF32713" i="2"/>
  <c r="AF32714" i="2"/>
  <c r="AF32716" i="2"/>
  <c r="AF32717" i="2"/>
  <c r="AF32718" i="2"/>
  <c r="AF32719" i="2"/>
  <c r="AF32720" i="2"/>
  <c r="AF32721" i="2"/>
  <c r="AF32722" i="2"/>
  <c r="AF32723" i="2"/>
  <c r="AF32724" i="2"/>
  <c r="AF32725" i="2"/>
  <c r="AF32726" i="2"/>
  <c r="AF32728" i="2"/>
  <c r="AF32729" i="2"/>
  <c r="AF32730" i="2"/>
  <c r="AF32731" i="2"/>
  <c r="AF32732" i="2"/>
  <c r="AF32733" i="2"/>
  <c r="AF32734" i="2"/>
  <c r="AF32735" i="2"/>
  <c r="AF32736" i="2"/>
  <c r="AF32737" i="2"/>
  <c r="AF32738" i="2"/>
  <c r="AF32740" i="2"/>
  <c r="AF32741" i="2"/>
  <c r="AF32742" i="2"/>
  <c r="AF32743" i="2"/>
  <c r="AF32744" i="2"/>
  <c r="AF32745" i="2"/>
  <c r="AF32746" i="2"/>
  <c r="AF32747" i="2"/>
  <c r="AF32748" i="2"/>
  <c r="AF32749" i="2"/>
  <c r="AF32750" i="2"/>
  <c r="AF32752" i="2"/>
  <c r="AF32753" i="2"/>
  <c r="AF32754" i="2"/>
  <c r="AF32755" i="2"/>
  <c r="AF32756" i="2"/>
  <c r="AF32757" i="2"/>
  <c r="AF32758" i="2"/>
  <c r="AF32759" i="2"/>
  <c r="AF32760" i="2"/>
  <c r="AF32761" i="2"/>
  <c r="AF32762" i="2"/>
  <c r="AF32764" i="2"/>
  <c r="AF32765" i="2"/>
  <c r="AF32766" i="2"/>
  <c r="AF32767" i="2"/>
  <c r="AF32768" i="2"/>
  <c r="AF32769" i="2"/>
  <c r="AF32770" i="2"/>
  <c r="AF32771" i="2"/>
  <c r="AF32772" i="2"/>
  <c r="AF32773" i="2"/>
  <c r="AF32774" i="2"/>
  <c r="AF32776" i="2"/>
  <c r="AF32777" i="2"/>
  <c r="AF32778" i="2"/>
  <c r="AF32779" i="2"/>
  <c r="AF32780" i="2"/>
  <c r="AF32781" i="2"/>
  <c r="AF32782" i="2"/>
  <c r="AF32783" i="2"/>
  <c r="AF32784" i="2"/>
  <c r="AF32785" i="2"/>
  <c r="AF32786" i="2"/>
  <c r="AF32788" i="2"/>
  <c r="AF32789" i="2"/>
  <c r="AF32790" i="2"/>
  <c r="AF32791" i="2"/>
  <c r="AF32792" i="2"/>
  <c r="AF32793" i="2"/>
  <c r="AF32794" i="2"/>
  <c r="AF32795" i="2"/>
  <c r="AF32796" i="2"/>
  <c r="AF32797" i="2"/>
  <c r="AF32798" i="2"/>
  <c r="AF32800" i="2"/>
  <c r="AF32801" i="2"/>
  <c r="AF32802" i="2"/>
  <c r="AF32803" i="2"/>
  <c r="AF32804" i="2"/>
  <c r="AF32805" i="2"/>
  <c r="AF32806" i="2"/>
  <c r="AF32807" i="2"/>
  <c r="AF32808" i="2"/>
  <c r="AF32809" i="2"/>
  <c r="AF32810" i="2"/>
  <c r="AF32812" i="2"/>
  <c r="AF32813" i="2"/>
  <c r="AF32814" i="2"/>
  <c r="AF32815" i="2"/>
  <c r="AF32816" i="2"/>
  <c r="AF32817" i="2"/>
  <c r="AF32818" i="2"/>
  <c r="AF32819" i="2"/>
  <c r="AF32820" i="2"/>
  <c r="AF32821" i="2"/>
  <c r="AF32822" i="2"/>
  <c r="AF32824" i="2"/>
  <c r="AF32825" i="2"/>
  <c r="AF32826" i="2"/>
  <c r="AF32827" i="2"/>
  <c r="AF32828" i="2"/>
  <c r="AF32829" i="2"/>
  <c r="AF32830" i="2"/>
  <c r="AF32831" i="2"/>
  <c r="AF32832" i="2"/>
  <c r="AF32833" i="2"/>
  <c r="AF32834" i="2"/>
  <c r="AF32836" i="2"/>
  <c r="AF32837" i="2"/>
  <c r="AF32838" i="2"/>
  <c r="AF32839" i="2"/>
  <c r="AF32840" i="2"/>
  <c r="AF32841" i="2"/>
  <c r="AF32842" i="2"/>
  <c r="AF32843" i="2"/>
  <c r="AF32844" i="2"/>
  <c r="AF32845" i="2"/>
  <c r="AF32846" i="2"/>
  <c r="AF32848" i="2"/>
  <c r="AF32849" i="2"/>
  <c r="AF32850" i="2"/>
  <c r="AF32851" i="2"/>
  <c r="AF32852" i="2"/>
  <c r="AF32853" i="2"/>
  <c r="AF32854" i="2"/>
  <c r="AF32855" i="2"/>
  <c r="AF32856" i="2"/>
  <c r="AF32857" i="2"/>
  <c r="AF32858" i="2"/>
  <c r="AF32860" i="2"/>
  <c r="AF32861" i="2"/>
  <c r="AF32862" i="2"/>
  <c r="AF32863" i="2"/>
  <c r="AF32864" i="2"/>
  <c r="AF32865" i="2"/>
  <c r="AF32866" i="2"/>
  <c r="AF32867" i="2"/>
  <c r="AF32868" i="2"/>
  <c r="AF32869" i="2"/>
  <c r="AF32870" i="2"/>
  <c r="AF32872" i="2"/>
  <c r="AF32873" i="2"/>
  <c r="AF32874" i="2"/>
  <c r="AF32875" i="2"/>
  <c r="AF32876" i="2"/>
  <c r="AF32877" i="2"/>
  <c r="AF32878" i="2"/>
  <c r="AF32879" i="2"/>
  <c r="AF32880" i="2"/>
  <c r="AF32881" i="2"/>
  <c r="AF32882" i="2"/>
  <c r="AF32884" i="2"/>
  <c r="AF32885" i="2"/>
  <c r="AF32886" i="2"/>
  <c r="AF32887" i="2"/>
  <c r="AF32888" i="2"/>
  <c r="AF32889" i="2"/>
  <c r="AF32890" i="2"/>
  <c r="AF32891" i="2"/>
  <c r="AF32892" i="2"/>
  <c r="AF32893" i="2"/>
  <c r="AF32894" i="2"/>
  <c r="AF32896" i="2"/>
  <c r="AF32897" i="2"/>
  <c r="AF32898" i="2"/>
  <c r="AF32899" i="2"/>
  <c r="AF32900" i="2"/>
  <c r="AF32901" i="2"/>
  <c r="AF32902" i="2"/>
  <c r="AF32903" i="2"/>
  <c r="AF32904" i="2"/>
  <c r="AF32905" i="2"/>
  <c r="AF32906" i="2"/>
  <c r="AF32908" i="2"/>
  <c r="AF32909" i="2"/>
  <c r="AF32910" i="2"/>
  <c r="AF32911" i="2"/>
  <c r="AF32912" i="2"/>
  <c r="AF32913" i="2"/>
  <c r="AF32914" i="2"/>
  <c r="AF32915" i="2"/>
  <c r="AF32916" i="2"/>
  <c r="AF32917" i="2"/>
  <c r="AF32918" i="2"/>
  <c r="AF32920" i="2"/>
  <c r="AF32921" i="2"/>
  <c r="AF32922" i="2"/>
  <c r="AF32923" i="2"/>
  <c r="AF32924" i="2"/>
  <c r="AF32925" i="2"/>
  <c r="AF32926" i="2"/>
  <c r="AF32927" i="2"/>
  <c r="AF32928" i="2"/>
  <c r="AF32929" i="2"/>
  <c r="AF32930" i="2"/>
  <c r="AF32932" i="2"/>
  <c r="AF32933" i="2"/>
  <c r="AF32934" i="2"/>
  <c r="AF32935" i="2"/>
  <c r="AF32936" i="2"/>
  <c r="AF32937" i="2"/>
  <c r="AF32938" i="2"/>
  <c r="AF32939" i="2"/>
  <c r="AF32940" i="2"/>
  <c r="AF32941" i="2"/>
  <c r="AF32942" i="2"/>
  <c r="AF32944" i="2"/>
  <c r="AF32945" i="2"/>
  <c r="AF32946" i="2"/>
  <c r="AF32947" i="2"/>
  <c r="AF32948" i="2"/>
  <c r="AF32949" i="2"/>
  <c r="AF32950" i="2"/>
  <c r="AF32951" i="2"/>
  <c r="AF32952" i="2"/>
  <c r="AF32953" i="2"/>
  <c r="AF32954" i="2"/>
  <c r="AF32956" i="2"/>
  <c r="AF32957" i="2"/>
  <c r="AF32958" i="2"/>
  <c r="AF32959" i="2"/>
  <c r="AF32960" i="2"/>
  <c r="AF32961" i="2"/>
  <c r="AF32962" i="2"/>
  <c r="AF32963" i="2"/>
  <c r="AF32964" i="2"/>
  <c r="AF32965" i="2"/>
  <c r="AF32966" i="2"/>
  <c r="AF32968" i="2"/>
  <c r="AF32969" i="2"/>
  <c r="AF32970" i="2"/>
  <c r="AF32971" i="2"/>
  <c r="AF32972" i="2"/>
  <c r="AF32973" i="2"/>
  <c r="AF32974" i="2"/>
  <c r="AF32975" i="2"/>
  <c r="AF32976" i="2"/>
  <c r="AF32977" i="2"/>
  <c r="AF32978" i="2"/>
  <c r="AF32980" i="2"/>
  <c r="AF32981" i="2"/>
  <c r="AF32982" i="2"/>
  <c r="AF32983" i="2"/>
  <c r="AF32984" i="2"/>
  <c r="AF32985" i="2"/>
  <c r="AF32986" i="2"/>
  <c r="AF32987" i="2"/>
  <c r="AF32988" i="2"/>
  <c r="AF32989" i="2"/>
  <c r="AF32990" i="2"/>
  <c r="AF32992" i="2"/>
  <c r="AF32993" i="2"/>
  <c r="AF32994" i="2"/>
  <c r="AF32995" i="2"/>
  <c r="AF32996" i="2"/>
  <c r="AF32997" i="2"/>
  <c r="AF32998" i="2"/>
  <c r="AF32999" i="2"/>
  <c r="AF33000" i="2"/>
  <c r="AF33001" i="2"/>
  <c r="AF33002" i="2"/>
  <c r="AF33004" i="2"/>
  <c r="AF33005" i="2"/>
  <c r="AF33006" i="2"/>
  <c r="AF33007" i="2"/>
  <c r="AF33008" i="2"/>
  <c r="AF33009" i="2"/>
  <c r="AF33010" i="2"/>
  <c r="AF33011" i="2"/>
  <c r="AF33012" i="2"/>
  <c r="AF33013" i="2"/>
  <c r="AF33014" i="2"/>
  <c r="AF33016" i="2"/>
  <c r="AF33017" i="2"/>
  <c r="AF33018" i="2"/>
  <c r="AF33019" i="2"/>
  <c r="AF33020" i="2"/>
  <c r="AF33021" i="2"/>
  <c r="AF33022" i="2"/>
  <c r="AF33023" i="2"/>
  <c r="AF33024" i="2"/>
  <c r="AF33025" i="2"/>
  <c r="AF33026" i="2"/>
  <c r="AF33028" i="2"/>
  <c r="AF33029" i="2"/>
  <c r="AF33030" i="2"/>
  <c r="AF33031" i="2"/>
  <c r="AF33032" i="2"/>
  <c r="AF33033" i="2"/>
  <c r="AF33034" i="2"/>
  <c r="AF33035" i="2"/>
  <c r="AF33036" i="2"/>
  <c r="AF33037" i="2"/>
  <c r="AF33038" i="2"/>
  <c r="AF33040" i="2"/>
  <c r="AF33041" i="2"/>
  <c r="AF33042" i="2"/>
  <c r="AF33043" i="2"/>
  <c r="AF33044" i="2"/>
  <c r="AF33045" i="2"/>
  <c r="AF33046" i="2"/>
  <c r="AF33047" i="2"/>
  <c r="AF33048" i="2"/>
  <c r="AF33049" i="2"/>
  <c r="AF33050" i="2"/>
  <c r="AF33052" i="2"/>
  <c r="AF33053" i="2"/>
  <c r="AF33054" i="2"/>
  <c r="AF33055" i="2"/>
  <c r="AF33056" i="2"/>
  <c r="AF33057" i="2"/>
  <c r="AF33058" i="2"/>
  <c r="AF33059" i="2"/>
  <c r="AF33060" i="2"/>
  <c r="AF33061" i="2"/>
  <c r="AF33062" i="2"/>
  <c r="AF33064" i="2"/>
  <c r="AF33065" i="2"/>
  <c r="AF33066" i="2"/>
  <c r="AF33067" i="2"/>
  <c r="AF33068" i="2"/>
  <c r="AF33069" i="2"/>
  <c r="AF33070" i="2"/>
  <c r="AF33071" i="2"/>
  <c r="AF33072" i="2"/>
  <c r="AF33073" i="2"/>
  <c r="AF33074" i="2"/>
  <c r="AF33076" i="2"/>
  <c r="AF33077" i="2"/>
  <c r="AF33078" i="2"/>
  <c r="AF33079" i="2"/>
  <c r="AF33080" i="2"/>
  <c r="AF33081" i="2"/>
  <c r="AF33082" i="2"/>
  <c r="AF33083" i="2"/>
  <c r="AF33084" i="2"/>
  <c r="AF33085" i="2"/>
  <c r="AF33086" i="2"/>
  <c r="AF33088" i="2"/>
  <c r="AF33089" i="2"/>
  <c r="AF33090" i="2"/>
  <c r="AF33091" i="2"/>
  <c r="AF33092" i="2"/>
  <c r="AF33093" i="2"/>
  <c r="AF33094" i="2"/>
  <c r="AF33095" i="2"/>
  <c r="AF33096" i="2"/>
  <c r="AF33097" i="2"/>
  <c r="AF33098" i="2"/>
  <c r="AF33100" i="2"/>
  <c r="AF33101" i="2"/>
  <c r="AF33102" i="2"/>
  <c r="AF33103" i="2"/>
  <c r="AF33104" i="2"/>
  <c r="AF33105" i="2"/>
  <c r="AF33106" i="2"/>
  <c r="AF33107" i="2"/>
  <c r="AF33108" i="2"/>
  <c r="AF33109" i="2"/>
  <c r="AF33110" i="2"/>
  <c r="AF33112" i="2"/>
  <c r="AF33113" i="2"/>
  <c r="AF33114" i="2"/>
  <c r="AF33115" i="2"/>
  <c r="AF33116" i="2"/>
  <c r="AF33117" i="2"/>
  <c r="AF33118" i="2"/>
  <c r="AF33119" i="2"/>
  <c r="AF33120" i="2"/>
  <c r="AF33121" i="2"/>
  <c r="AF33122" i="2"/>
  <c r="AF33124" i="2"/>
  <c r="AF33125" i="2"/>
  <c r="AF33126" i="2"/>
  <c r="AF33127" i="2"/>
  <c r="AF33128" i="2"/>
  <c r="AF33129" i="2"/>
  <c r="AF33130" i="2"/>
  <c r="AF33131" i="2"/>
  <c r="AF33132" i="2"/>
  <c r="AF33133" i="2"/>
  <c r="AF33134" i="2"/>
  <c r="AF33136" i="2"/>
  <c r="AF33137" i="2"/>
  <c r="AF33138" i="2"/>
  <c r="AF33139" i="2"/>
  <c r="AF33140" i="2"/>
  <c r="AF33141" i="2"/>
  <c r="AF33142" i="2"/>
  <c r="AF33143" i="2"/>
  <c r="AF33144" i="2"/>
  <c r="AF33145" i="2"/>
  <c r="AF33146" i="2"/>
  <c r="AF33148" i="2"/>
  <c r="AF33149" i="2"/>
  <c r="AF33150" i="2"/>
  <c r="AF33151" i="2"/>
  <c r="AF33152" i="2"/>
  <c r="AF33153" i="2"/>
  <c r="AF33154" i="2"/>
  <c r="AF33155" i="2"/>
  <c r="AF33156" i="2"/>
  <c r="AF33157" i="2"/>
  <c r="AF33158" i="2"/>
  <c r="AF33160" i="2"/>
  <c r="AF33161" i="2"/>
  <c r="AF33162" i="2"/>
  <c r="AF33163" i="2"/>
  <c r="AF33164" i="2"/>
  <c r="AF33165" i="2"/>
  <c r="AF33166" i="2"/>
  <c r="AF33167" i="2"/>
  <c r="AF33168" i="2"/>
  <c r="AF33169" i="2"/>
  <c r="AF33170" i="2"/>
  <c r="AF33172" i="2"/>
  <c r="AF33173" i="2"/>
  <c r="AF33174" i="2"/>
  <c r="AF33175" i="2"/>
  <c r="AF33176" i="2"/>
  <c r="AF33177" i="2"/>
  <c r="AF33178" i="2"/>
  <c r="AF33179" i="2"/>
  <c r="AF33180" i="2"/>
  <c r="AF33181" i="2"/>
  <c r="AF33182" i="2"/>
  <c r="AF33184" i="2"/>
  <c r="AF33185" i="2"/>
  <c r="AF33186" i="2"/>
  <c r="AF33187" i="2"/>
  <c r="AF33188" i="2"/>
  <c r="AF33189" i="2"/>
  <c r="AF33190" i="2"/>
  <c r="AF33191" i="2"/>
  <c r="AF33192" i="2"/>
  <c r="AF33193" i="2"/>
  <c r="AF33194" i="2"/>
  <c r="AF33196" i="2"/>
  <c r="AF33197" i="2"/>
  <c r="AF33198" i="2"/>
  <c r="AF33199" i="2"/>
  <c r="AF33200" i="2"/>
  <c r="AF33201" i="2"/>
  <c r="AF33202" i="2"/>
  <c r="AF33203" i="2"/>
  <c r="AF33204" i="2"/>
  <c r="AF33205" i="2"/>
  <c r="AF33206" i="2"/>
  <c r="AF33208" i="2"/>
  <c r="AF33209" i="2"/>
  <c r="AF33210" i="2"/>
  <c r="AF33211" i="2"/>
  <c r="AF33212" i="2"/>
  <c r="AF33213" i="2"/>
  <c r="AF33214" i="2"/>
  <c r="AF33215" i="2"/>
  <c r="AF33216" i="2"/>
  <c r="AF33217" i="2"/>
  <c r="AF33218" i="2"/>
  <c r="AF33220" i="2"/>
  <c r="AF33221" i="2"/>
  <c r="AF33222" i="2"/>
  <c r="AF33223" i="2"/>
  <c r="AF33224" i="2"/>
  <c r="AF33225" i="2"/>
  <c r="AF33226" i="2"/>
  <c r="AF33227" i="2"/>
  <c r="AF33228" i="2"/>
  <c r="AF33229" i="2"/>
  <c r="AF33230" i="2"/>
  <c r="AF33232" i="2"/>
  <c r="AF33233" i="2"/>
  <c r="AF33234" i="2"/>
  <c r="AF33235" i="2"/>
  <c r="AF33236" i="2"/>
  <c r="AF33237" i="2"/>
  <c r="AF33238" i="2"/>
  <c r="AF33239" i="2"/>
  <c r="AF33240" i="2"/>
  <c r="AF33241" i="2"/>
  <c r="AF33242" i="2"/>
  <c r="AF33244" i="2"/>
  <c r="AF33245" i="2"/>
  <c r="AF33246" i="2"/>
  <c r="AF33247" i="2"/>
  <c r="AF33248" i="2"/>
  <c r="AF33249" i="2"/>
  <c r="AF33250" i="2"/>
  <c r="AF33251" i="2"/>
  <c r="AF33252" i="2"/>
  <c r="AF33253" i="2"/>
  <c r="AF33254" i="2"/>
  <c r="AF33256" i="2"/>
  <c r="AF33257" i="2"/>
  <c r="AF33258" i="2"/>
  <c r="AF33259" i="2"/>
  <c r="AF33260" i="2"/>
  <c r="AF33261" i="2"/>
  <c r="AF33262" i="2"/>
  <c r="AF33263" i="2"/>
  <c r="AF33264" i="2"/>
  <c r="AF33265" i="2"/>
  <c r="AF33266" i="2"/>
  <c r="AF33268" i="2"/>
  <c r="AF33269" i="2"/>
  <c r="AF33270" i="2"/>
  <c r="AF33271" i="2"/>
  <c r="AF33272" i="2"/>
  <c r="AF33273" i="2"/>
  <c r="AF33274" i="2"/>
  <c r="AF33275" i="2"/>
  <c r="AF33276" i="2"/>
  <c r="AF33277" i="2"/>
  <c r="AF33278" i="2"/>
  <c r="AF33280" i="2"/>
  <c r="AF33281" i="2"/>
  <c r="AF33282" i="2"/>
  <c r="AF33283" i="2"/>
  <c r="AF33284" i="2"/>
  <c r="AF33285" i="2"/>
  <c r="AF33286" i="2"/>
  <c r="AF33287" i="2"/>
  <c r="AF33288" i="2"/>
  <c r="AF33289" i="2"/>
  <c r="AF33290" i="2"/>
  <c r="AF33292" i="2"/>
  <c r="AF33293" i="2"/>
  <c r="AF33294" i="2"/>
  <c r="AF33295" i="2"/>
  <c r="AF33296" i="2"/>
  <c r="AF33297" i="2"/>
  <c r="AF33298" i="2"/>
  <c r="AF33299" i="2"/>
  <c r="AF33300" i="2"/>
  <c r="AF33301" i="2"/>
  <c r="AF33302" i="2"/>
  <c r="AF33304" i="2"/>
  <c r="AF33305" i="2"/>
  <c r="AF33306" i="2"/>
  <c r="AF33307" i="2"/>
  <c r="AF33308" i="2"/>
  <c r="AF33309" i="2"/>
  <c r="AF33310" i="2"/>
  <c r="AF33311" i="2"/>
  <c r="AF33312" i="2"/>
  <c r="AF33313" i="2"/>
  <c r="AF33314" i="2"/>
  <c r="AF33316" i="2"/>
  <c r="AF33317" i="2"/>
  <c r="AF33318" i="2"/>
  <c r="AF33319" i="2"/>
  <c r="AF33320" i="2"/>
  <c r="AF33321" i="2"/>
  <c r="AF33322" i="2"/>
  <c r="AF33323" i="2"/>
  <c r="AF33324" i="2"/>
  <c r="AF33325" i="2"/>
  <c r="AF33326" i="2"/>
  <c r="AF33328" i="2"/>
  <c r="AF33329" i="2"/>
  <c r="AF33330" i="2"/>
  <c r="AF33331" i="2"/>
  <c r="AF33332" i="2"/>
  <c r="AF33333" i="2"/>
  <c r="AF33334" i="2"/>
  <c r="AF33335" i="2"/>
  <c r="AF33336" i="2"/>
  <c r="AF33337" i="2"/>
  <c r="AF33338" i="2"/>
  <c r="AF33340" i="2"/>
  <c r="AF33341" i="2"/>
  <c r="AF33342" i="2"/>
  <c r="AF33343" i="2"/>
  <c r="AF33344" i="2"/>
  <c r="AF33345" i="2"/>
  <c r="AF33346" i="2"/>
  <c r="AF33347" i="2"/>
  <c r="AF33348" i="2"/>
  <c r="AF33349" i="2"/>
  <c r="AF33350" i="2"/>
  <c r="AF33352" i="2"/>
  <c r="AF33353" i="2"/>
  <c r="AF33354" i="2"/>
  <c r="AF33355" i="2"/>
  <c r="AF33356" i="2"/>
  <c r="AF33357" i="2"/>
  <c r="AF33358" i="2"/>
  <c r="AF33359" i="2"/>
  <c r="AF33360" i="2"/>
  <c r="AF33361" i="2"/>
  <c r="AF33362" i="2"/>
  <c r="AF33364" i="2"/>
  <c r="AF33365" i="2"/>
  <c r="AF33366" i="2"/>
  <c r="AF33367" i="2"/>
  <c r="AF33368" i="2"/>
  <c r="AF33369" i="2"/>
  <c r="AF33370" i="2"/>
  <c r="AF33371" i="2"/>
  <c r="AF33372" i="2"/>
  <c r="AF33373" i="2"/>
  <c r="AF33374" i="2"/>
  <c r="AF33376" i="2"/>
  <c r="AF33377" i="2"/>
  <c r="AF33378" i="2"/>
  <c r="AF33379" i="2"/>
  <c r="AF33380" i="2"/>
  <c r="AF33381" i="2"/>
  <c r="AF33382" i="2"/>
  <c r="AF33383" i="2"/>
  <c r="AF33384" i="2"/>
  <c r="AF33385" i="2"/>
  <c r="AF33386" i="2"/>
  <c r="AF33388" i="2"/>
  <c r="AF33389" i="2"/>
  <c r="AF33390" i="2"/>
  <c r="AF33391" i="2"/>
  <c r="AF33392" i="2"/>
  <c r="AF33393" i="2"/>
  <c r="AF33394" i="2"/>
  <c r="AF33395" i="2"/>
  <c r="AF33396" i="2"/>
  <c r="AF33397" i="2"/>
  <c r="AF33398" i="2"/>
  <c r="AF33400" i="2"/>
  <c r="AF33401" i="2"/>
  <c r="AF33402" i="2"/>
  <c r="AF33403" i="2"/>
  <c r="AF33404" i="2"/>
  <c r="AF33405" i="2"/>
  <c r="AF33406" i="2"/>
  <c r="AF33407" i="2"/>
  <c r="AF33408" i="2"/>
  <c r="AF33409" i="2"/>
  <c r="AF33410" i="2"/>
  <c r="AF33412" i="2"/>
  <c r="AF33413" i="2"/>
  <c r="AF33414" i="2"/>
  <c r="AF33415" i="2"/>
  <c r="AF33416" i="2"/>
  <c r="AF33417" i="2"/>
  <c r="AF33418" i="2"/>
  <c r="AF33419" i="2"/>
  <c r="AF33420" i="2"/>
  <c r="AF33421" i="2"/>
  <c r="AF33422" i="2"/>
  <c r="AF33424" i="2"/>
  <c r="AF33425" i="2"/>
  <c r="AF33426" i="2"/>
  <c r="AF33427" i="2"/>
  <c r="AF33428" i="2"/>
  <c r="AF33429" i="2"/>
  <c r="AF33430" i="2"/>
  <c r="AF33431" i="2"/>
  <c r="AF33432" i="2"/>
  <c r="AF33433" i="2"/>
  <c r="AF33434" i="2"/>
  <c r="AF33436" i="2"/>
  <c r="AF33437" i="2"/>
  <c r="AF33438" i="2"/>
  <c r="AF33439" i="2"/>
  <c r="AF33440" i="2"/>
  <c r="AF33441" i="2"/>
  <c r="AF33442" i="2"/>
  <c r="AF33443" i="2"/>
  <c r="AF33444" i="2"/>
  <c r="AF33445" i="2"/>
  <c r="AF33446" i="2"/>
  <c r="AF33448" i="2"/>
  <c r="AF33449" i="2"/>
  <c r="AF33450" i="2"/>
  <c r="AF33451" i="2"/>
  <c r="AF33452" i="2"/>
  <c r="AF33453" i="2"/>
  <c r="AF33454" i="2"/>
  <c r="AF33455" i="2"/>
  <c r="AF33456" i="2"/>
  <c r="AF33457" i="2"/>
  <c r="AF33458" i="2"/>
  <c r="AF33460" i="2"/>
  <c r="AF33461" i="2"/>
  <c r="AF33462" i="2"/>
  <c r="AF33463" i="2"/>
  <c r="AF33464" i="2"/>
  <c r="AF33465" i="2"/>
  <c r="AF33466" i="2"/>
  <c r="AF33467" i="2"/>
  <c r="AF33468" i="2"/>
  <c r="AF33469" i="2"/>
  <c r="AF33470" i="2"/>
  <c r="AF33472" i="2"/>
  <c r="AF33473" i="2"/>
  <c r="AF33474" i="2"/>
  <c r="AF33475" i="2"/>
  <c r="AF33476" i="2"/>
  <c r="AF33477" i="2"/>
  <c r="AF33478" i="2"/>
  <c r="AF33479" i="2"/>
  <c r="AF33480" i="2"/>
  <c r="AF33481" i="2"/>
  <c r="AF33482" i="2"/>
  <c r="AF33484" i="2"/>
  <c r="AF33485" i="2"/>
  <c r="AF33486" i="2"/>
  <c r="AF33487" i="2"/>
  <c r="AF33488" i="2"/>
  <c r="AF33489" i="2"/>
  <c r="AF33490" i="2"/>
  <c r="AF33491" i="2"/>
  <c r="AF33492" i="2"/>
  <c r="AF33493" i="2"/>
  <c r="AF33494" i="2"/>
  <c r="AF33496" i="2"/>
  <c r="AF33497" i="2"/>
  <c r="AF33498" i="2"/>
  <c r="AF33499" i="2"/>
  <c r="AF33500" i="2"/>
  <c r="AF33501" i="2"/>
  <c r="AF33502" i="2"/>
  <c r="AF33503" i="2"/>
  <c r="AF33504" i="2"/>
  <c r="AF33505" i="2"/>
  <c r="AF33506" i="2"/>
  <c r="AF33508" i="2"/>
  <c r="AF33509" i="2"/>
  <c r="AF33510" i="2"/>
  <c r="AF33511" i="2"/>
  <c r="AF33512" i="2"/>
  <c r="AF33513" i="2"/>
  <c r="AF33514" i="2"/>
  <c r="AF33515" i="2"/>
  <c r="AF33516" i="2"/>
  <c r="AF33517" i="2"/>
  <c r="AF33518" i="2"/>
  <c r="AF33520" i="2"/>
  <c r="AF33521" i="2"/>
  <c r="AF33522" i="2"/>
  <c r="AF33523" i="2"/>
  <c r="AF33524" i="2"/>
  <c r="AF33525" i="2"/>
  <c r="AF33526" i="2"/>
  <c r="AF33527" i="2"/>
  <c r="AF33528" i="2"/>
  <c r="AF33529" i="2"/>
  <c r="AF33530" i="2"/>
  <c r="AF33532" i="2"/>
  <c r="AF33533" i="2"/>
  <c r="AF33534" i="2"/>
  <c r="AF33535" i="2"/>
  <c r="AF33536" i="2"/>
  <c r="AF33537" i="2"/>
  <c r="AF33538" i="2"/>
  <c r="AF33539" i="2"/>
  <c r="AF33540" i="2"/>
  <c r="AF33541" i="2"/>
  <c r="AF33542" i="2"/>
  <c r="AF33544" i="2"/>
  <c r="AF33545" i="2"/>
  <c r="AF33546" i="2"/>
  <c r="AF33547" i="2"/>
  <c r="AF33548" i="2"/>
  <c r="AF33549" i="2"/>
  <c r="AF33550" i="2"/>
  <c r="AF33551" i="2"/>
  <c r="AF33552" i="2"/>
  <c r="AF33553" i="2"/>
  <c r="AF33554" i="2"/>
  <c r="AF33556" i="2"/>
  <c r="AF33557" i="2"/>
  <c r="AF33558" i="2"/>
  <c r="AF33559" i="2"/>
  <c r="AF33560" i="2"/>
  <c r="AF33561" i="2"/>
  <c r="AF33562" i="2"/>
  <c r="AF33563" i="2"/>
  <c r="AF33564" i="2"/>
  <c r="AF33565" i="2"/>
  <c r="AF33566" i="2"/>
  <c r="AF33568" i="2"/>
  <c r="AF33569" i="2"/>
  <c r="AF33570" i="2"/>
  <c r="AF33571" i="2"/>
  <c r="AF33572" i="2"/>
  <c r="AF33573" i="2"/>
  <c r="AF33574" i="2"/>
  <c r="AF33575" i="2"/>
  <c r="AF33576" i="2"/>
  <c r="AF33577" i="2"/>
  <c r="AF33578" i="2"/>
  <c r="AF33580" i="2"/>
  <c r="AF33581" i="2"/>
  <c r="AF33582" i="2"/>
  <c r="AF33583" i="2"/>
  <c r="AF33584" i="2"/>
  <c r="AF33585" i="2"/>
  <c r="AF33586" i="2"/>
  <c r="AF33587" i="2"/>
  <c r="AF33588" i="2"/>
  <c r="AF33589" i="2"/>
  <c r="AF33590" i="2"/>
  <c r="AF33592" i="2"/>
  <c r="AF33593" i="2"/>
  <c r="AF33594" i="2"/>
  <c r="AF33595" i="2"/>
  <c r="AF33596" i="2"/>
  <c r="AF33597" i="2"/>
  <c r="AF33598" i="2"/>
  <c r="AF33599" i="2"/>
  <c r="AF33600" i="2"/>
  <c r="AF33601" i="2"/>
  <c r="AF33602" i="2"/>
  <c r="AF33604" i="2"/>
  <c r="AF33605" i="2"/>
  <c r="AF33606" i="2"/>
  <c r="AF33607" i="2"/>
  <c r="AF33608" i="2"/>
  <c r="AF33609" i="2"/>
  <c r="AF33610" i="2"/>
  <c r="AF33611" i="2"/>
  <c r="AF33612" i="2"/>
  <c r="AF33613" i="2"/>
  <c r="AF33614" i="2"/>
  <c r="AF33616" i="2"/>
  <c r="AF33617" i="2"/>
  <c r="AF33618" i="2"/>
  <c r="AF33619" i="2"/>
  <c r="AF33620" i="2"/>
  <c r="AF33621" i="2"/>
  <c r="AF33622" i="2"/>
  <c r="AF33623" i="2"/>
  <c r="AF33624" i="2"/>
  <c r="AF33625" i="2"/>
  <c r="AF33626" i="2"/>
  <c r="AF33628" i="2"/>
  <c r="AF33629" i="2"/>
  <c r="AF33630" i="2"/>
  <c r="AF33631" i="2"/>
  <c r="AF33632" i="2"/>
  <c r="AF33633" i="2"/>
  <c r="AF33634" i="2"/>
  <c r="AF33635" i="2"/>
  <c r="AF33636" i="2"/>
  <c r="AF33637" i="2"/>
  <c r="AF33638" i="2"/>
  <c r="AF33640" i="2"/>
  <c r="AF33641" i="2"/>
  <c r="AF33642" i="2"/>
  <c r="AF33643" i="2"/>
  <c r="AF33644" i="2"/>
  <c r="AF33645" i="2"/>
  <c r="AF33646" i="2"/>
  <c r="AF33647" i="2"/>
  <c r="AF33648" i="2"/>
  <c r="AF33649" i="2"/>
  <c r="AF33650" i="2"/>
  <c r="AF33652" i="2"/>
  <c r="AF33653" i="2"/>
  <c r="AF33654" i="2"/>
  <c r="AF33655" i="2"/>
  <c r="AF33656" i="2"/>
  <c r="AF33657" i="2"/>
  <c r="AF33658" i="2"/>
  <c r="AF33659" i="2"/>
  <c r="AF33660" i="2"/>
  <c r="AF33661" i="2"/>
  <c r="AF33662" i="2"/>
  <c r="AF33664" i="2"/>
  <c r="AF33665" i="2"/>
  <c r="AF33666" i="2"/>
  <c r="AF33667" i="2"/>
  <c r="AF33668" i="2"/>
  <c r="AF33669" i="2"/>
  <c r="AF33670" i="2"/>
  <c r="AF33671" i="2"/>
  <c r="AF33672" i="2"/>
  <c r="AF33673" i="2"/>
  <c r="AF33674" i="2"/>
  <c r="AF33676" i="2"/>
  <c r="AF33677" i="2"/>
  <c r="AF33678" i="2"/>
  <c r="AF33679" i="2"/>
  <c r="AF33680" i="2"/>
  <c r="AF33681" i="2"/>
  <c r="AF33682" i="2"/>
  <c r="AF33683" i="2"/>
  <c r="AF33684" i="2"/>
  <c r="AF33685" i="2"/>
  <c r="AF33686" i="2"/>
  <c r="AF33688" i="2"/>
  <c r="AF33689" i="2"/>
  <c r="AF33690" i="2"/>
  <c r="AF33691" i="2"/>
  <c r="AF33692" i="2"/>
  <c r="AF33693" i="2"/>
  <c r="AF33694" i="2"/>
  <c r="AF33695" i="2"/>
  <c r="AF33696" i="2"/>
  <c r="AF33697" i="2"/>
  <c r="AF33698" i="2"/>
  <c r="AF33700" i="2"/>
  <c r="AF33701" i="2"/>
  <c r="AF33702" i="2"/>
  <c r="AF33703" i="2"/>
  <c r="AF33704" i="2"/>
  <c r="AF33705" i="2"/>
  <c r="AF33706" i="2"/>
  <c r="AF33707" i="2"/>
  <c r="AF33708" i="2"/>
  <c r="AF33709" i="2"/>
  <c r="AF33710" i="2"/>
  <c r="AF33712" i="2"/>
  <c r="AF33713" i="2"/>
  <c r="AF33714" i="2"/>
  <c r="AF33715" i="2"/>
  <c r="AF33716" i="2"/>
  <c r="AF33717" i="2"/>
  <c r="AF33718" i="2"/>
  <c r="AF33719" i="2"/>
  <c r="AF33720" i="2"/>
  <c r="AF33721" i="2"/>
  <c r="AF33722" i="2"/>
  <c r="AF33724" i="2"/>
  <c r="AF33725" i="2"/>
  <c r="AF33726" i="2"/>
  <c r="AF33727" i="2"/>
  <c r="AF33728" i="2"/>
  <c r="AF33729" i="2"/>
  <c r="AF33730" i="2"/>
  <c r="AF33731" i="2"/>
  <c r="AF33732" i="2"/>
  <c r="AF33733" i="2"/>
  <c r="AF33734" i="2"/>
  <c r="AF33736" i="2"/>
  <c r="AF33737" i="2"/>
  <c r="AF33738" i="2"/>
  <c r="AF33739" i="2"/>
  <c r="AF33740" i="2"/>
  <c r="AF33741" i="2"/>
  <c r="AF33742" i="2"/>
  <c r="AF33743" i="2"/>
  <c r="AF33744" i="2"/>
  <c r="AF33745" i="2"/>
  <c r="AF33746" i="2"/>
  <c r="AF33748" i="2"/>
  <c r="AF33749" i="2"/>
  <c r="AF33750" i="2"/>
  <c r="AF33751" i="2"/>
  <c r="AF33752" i="2"/>
  <c r="AF33753" i="2"/>
  <c r="AF33754" i="2"/>
  <c r="AF33755" i="2"/>
  <c r="AF33756" i="2"/>
  <c r="AF33757" i="2"/>
  <c r="AF33758" i="2"/>
  <c r="AF33760" i="2"/>
  <c r="AF33761" i="2"/>
  <c r="AF33762" i="2"/>
  <c r="AF33763" i="2"/>
  <c r="AF33764" i="2"/>
  <c r="AF33765" i="2"/>
  <c r="AF33766" i="2"/>
  <c r="AF33767" i="2"/>
  <c r="AF33768" i="2"/>
  <c r="AF33769" i="2"/>
  <c r="AF33770" i="2"/>
  <c r="AF33772" i="2"/>
  <c r="AF33773" i="2"/>
  <c r="AF33774" i="2"/>
  <c r="AF33775" i="2"/>
  <c r="AF33776" i="2"/>
  <c r="AF33777" i="2"/>
  <c r="AF33778" i="2"/>
  <c r="AF33779" i="2"/>
  <c r="AF33780" i="2"/>
  <c r="AF33781" i="2"/>
  <c r="AF33782" i="2"/>
  <c r="AF33784" i="2"/>
  <c r="AF33785" i="2"/>
  <c r="AF33786" i="2"/>
  <c r="AF33787" i="2"/>
  <c r="AF33788" i="2"/>
  <c r="AF33789" i="2"/>
  <c r="AF33790" i="2"/>
  <c r="AF33791" i="2"/>
  <c r="AF33792" i="2"/>
  <c r="AF33793" i="2"/>
  <c r="AF33794" i="2"/>
  <c r="AF33796" i="2"/>
  <c r="AF33797" i="2"/>
  <c r="AF33798" i="2"/>
  <c r="AF33799" i="2"/>
  <c r="AF33800" i="2"/>
  <c r="AF33801" i="2"/>
  <c r="AF33802" i="2"/>
  <c r="AF33803" i="2"/>
  <c r="AF33804" i="2"/>
  <c r="AF33805" i="2"/>
  <c r="AF33806" i="2"/>
  <c r="AF33808" i="2"/>
  <c r="AF33809" i="2"/>
  <c r="AF33810" i="2"/>
  <c r="AF33811" i="2"/>
  <c r="AF33812" i="2"/>
  <c r="AF33813" i="2"/>
  <c r="AF33814" i="2"/>
  <c r="AF33815" i="2"/>
  <c r="AF33816" i="2"/>
  <c r="AF33817" i="2"/>
  <c r="AF33818" i="2"/>
  <c r="AF33820" i="2"/>
  <c r="AF33821" i="2"/>
  <c r="AF33822" i="2"/>
  <c r="AF33823" i="2"/>
  <c r="AF33824" i="2"/>
  <c r="AF33825" i="2"/>
  <c r="AF33826" i="2"/>
  <c r="AF33827" i="2"/>
  <c r="AF33828" i="2"/>
  <c r="AF33829" i="2"/>
  <c r="AF33830" i="2"/>
  <c r="AF33832" i="2"/>
  <c r="AF33833" i="2"/>
  <c r="AF33834" i="2"/>
  <c r="AF33835" i="2"/>
  <c r="AF33836" i="2"/>
  <c r="AF33837" i="2"/>
  <c r="AF33838" i="2"/>
  <c r="AF33839" i="2"/>
  <c r="AF33840" i="2"/>
  <c r="AF33841" i="2"/>
  <c r="AF33842" i="2"/>
  <c r="AF33844" i="2"/>
  <c r="AF33845" i="2"/>
  <c r="AF33846" i="2"/>
  <c r="AF33847" i="2"/>
  <c r="AF33848" i="2"/>
  <c r="AF33849" i="2"/>
  <c r="AF33850" i="2"/>
  <c r="AF33851" i="2"/>
  <c r="AF33852" i="2"/>
  <c r="AF33853" i="2"/>
  <c r="AF33854" i="2"/>
  <c r="AF33856" i="2"/>
  <c r="AF33857" i="2"/>
  <c r="AF33858" i="2"/>
  <c r="AF33859" i="2"/>
  <c r="AF33860" i="2"/>
  <c r="AF33861" i="2"/>
  <c r="AF33862" i="2"/>
  <c r="AF33863" i="2"/>
  <c r="AF33864" i="2"/>
  <c r="AF33865" i="2"/>
  <c r="AF33866" i="2"/>
  <c r="AF33868" i="2"/>
  <c r="AF33869" i="2"/>
  <c r="AF33870" i="2"/>
  <c r="AF33871" i="2"/>
  <c r="AF33872" i="2"/>
  <c r="AF33873" i="2"/>
  <c r="AF33874" i="2"/>
  <c r="AF33875" i="2"/>
  <c r="AF33876" i="2"/>
  <c r="AF33877" i="2"/>
  <c r="AF33878" i="2"/>
  <c r="AF33880" i="2"/>
  <c r="AF33881" i="2"/>
  <c r="AF33882" i="2"/>
  <c r="AF33883" i="2"/>
  <c r="AF33884" i="2"/>
  <c r="AF33885" i="2"/>
  <c r="AF33886" i="2"/>
  <c r="AF33887" i="2"/>
  <c r="AF33888" i="2"/>
  <c r="AF33889" i="2"/>
  <c r="AF33890" i="2"/>
  <c r="AF33892" i="2"/>
  <c r="AF33893" i="2"/>
  <c r="AF33894" i="2"/>
  <c r="AF33895" i="2"/>
  <c r="AF33896" i="2"/>
  <c r="AF33897" i="2"/>
  <c r="AF33898" i="2"/>
  <c r="AF33899" i="2"/>
  <c r="AF33900" i="2"/>
  <c r="AF33901" i="2"/>
  <c r="AF33902" i="2"/>
  <c r="AF33904" i="2"/>
  <c r="AF33905" i="2"/>
  <c r="AF33906" i="2"/>
  <c r="AF33907" i="2"/>
  <c r="AF33908" i="2"/>
  <c r="AF33909" i="2"/>
  <c r="AF33910" i="2"/>
  <c r="AF33911" i="2"/>
  <c r="AF33912" i="2"/>
  <c r="AF33913" i="2"/>
  <c r="AF33914" i="2"/>
  <c r="AF33916" i="2"/>
  <c r="AF33917" i="2"/>
  <c r="AF33918" i="2"/>
  <c r="AF33919" i="2"/>
  <c r="AF33920" i="2"/>
  <c r="AF33921" i="2"/>
  <c r="AF33922" i="2"/>
  <c r="AF33923" i="2"/>
  <c r="AF33924" i="2"/>
  <c r="AF33925" i="2"/>
  <c r="AF33926" i="2"/>
  <c r="AF33928" i="2"/>
  <c r="AF33929" i="2"/>
  <c r="AF33930" i="2"/>
  <c r="AF33931" i="2"/>
  <c r="AF33932" i="2"/>
  <c r="AF33933" i="2"/>
  <c r="AF33934" i="2"/>
  <c r="AF33935" i="2"/>
  <c r="AF33936" i="2"/>
  <c r="AF33937" i="2"/>
  <c r="AF33938" i="2"/>
  <c r="AF33940" i="2"/>
  <c r="AF33941" i="2"/>
  <c r="AF33942" i="2"/>
  <c r="AF33943" i="2"/>
  <c r="AF33944" i="2"/>
  <c r="AF33945" i="2"/>
  <c r="AF33946" i="2"/>
  <c r="AF33947" i="2"/>
  <c r="AF33948" i="2"/>
  <c r="AF33949" i="2"/>
  <c r="AF33950" i="2"/>
  <c r="AF33952" i="2"/>
  <c r="AF33953" i="2"/>
  <c r="AF33954" i="2"/>
  <c r="AF33955" i="2"/>
  <c r="AF33956" i="2"/>
  <c r="AF33957" i="2"/>
  <c r="AF33958" i="2"/>
  <c r="AF33959" i="2"/>
  <c r="AF33960" i="2"/>
  <c r="AF33961" i="2"/>
  <c r="AF33962" i="2"/>
  <c r="AF33964" i="2"/>
  <c r="AF33965" i="2"/>
  <c r="AF33966" i="2"/>
  <c r="AF33967" i="2"/>
  <c r="AF33968" i="2"/>
  <c r="AF33969" i="2"/>
  <c r="AF33970" i="2"/>
  <c r="AF33971" i="2"/>
  <c r="AF33972" i="2"/>
  <c r="AF33973" i="2"/>
  <c r="AF33974" i="2"/>
  <c r="AF33976" i="2"/>
  <c r="AF33977" i="2"/>
  <c r="AF33978" i="2"/>
  <c r="AF33979" i="2"/>
  <c r="AF33980" i="2"/>
  <c r="AF33981" i="2"/>
  <c r="AF33982" i="2"/>
  <c r="AF33983" i="2"/>
  <c r="AF33984" i="2"/>
  <c r="AF33985" i="2"/>
  <c r="AF33986" i="2"/>
  <c r="AF33988" i="2"/>
  <c r="AF33989" i="2"/>
  <c r="AF33990" i="2"/>
  <c r="AF33991" i="2"/>
  <c r="AF33992" i="2"/>
  <c r="AF33993" i="2"/>
  <c r="AF33994" i="2"/>
  <c r="AF33995" i="2"/>
  <c r="AF33996" i="2"/>
  <c r="AF33997" i="2"/>
  <c r="AF33998" i="2"/>
  <c r="AF34000" i="2"/>
  <c r="AF34001" i="2"/>
  <c r="AF34002" i="2"/>
  <c r="AF34003" i="2"/>
  <c r="AF34004" i="2"/>
  <c r="AF34005" i="2"/>
  <c r="AF34006" i="2"/>
  <c r="AF34007" i="2"/>
  <c r="AF34008" i="2"/>
  <c r="AF34009" i="2"/>
  <c r="AF34010" i="2"/>
  <c r="AF34012" i="2"/>
  <c r="AF34013" i="2"/>
  <c r="AF34014" i="2"/>
  <c r="AF34015" i="2"/>
  <c r="AF34016" i="2"/>
  <c r="AF34017" i="2"/>
  <c r="AF34018" i="2"/>
  <c r="AF34019" i="2"/>
  <c r="AF34020" i="2"/>
  <c r="AF34021" i="2"/>
  <c r="AF34022" i="2"/>
  <c r="AF34024" i="2"/>
  <c r="AF34025" i="2"/>
  <c r="AF34026" i="2"/>
  <c r="AF34027" i="2"/>
  <c r="AF34028" i="2"/>
  <c r="AF34029" i="2"/>
  <c r="AF34030" i="2"/>
  <c r="AF34031" i="2"/>
  <c r="AF34032" i="2"/>
  <c r="AF34033" i="2"/>
  <c r="AF34034" i="2"/>
  <c r="AF34036" i="2"/>
  <c r="AF34037" i="2"/>
  <c r="AF34038" i="2"/>
  <c r="AF34039" i="2"/>
  <c r="AF34040" i="2"/>
  <c r="AF34041" i="2"/>
  <c r="AF34042" i="2"/>
  <c r="AF34043" i="2"/>
  <c r="AF34044" i="2"/>
  <c r="AF34045" i="2"/>
  <c r="AF34046" i="2"/>
  <c r="AF34048" i="2"/>
  <c r="AF34049" i="2"/>
  <c r="AF34050" i="2"/>
  <c r="AF34051" i="2"/>
  <c r="AF34052" i="2"/>
  <c r="AF34053" i="2"/>
  <c r="AF34054" i="2"/>
  <c r="AF34055" i="2"/>
  <c r="AF34056" i="2"/>
  <c r="AF34057" i="2"/>
  <c r="AF34058" i="2"/>
  <c r="AF34060" i="2"/>
  <c r="AF34061" i="2"/>
  <c r="AF34062" i="2"/>
  <c r="AF34063" i="2"/>
  <c r="AF34064" i="2"/>
  <c r="AF34065" i="2"/>
  <c r="AF34066" i="2"/>
  <c r="AF34067" i="2"/>
  <c r="AF34068" i="2"/>
  <c r="AF34069" i="2"/>
  <c r="AF34070" i="2"/>
  <c r="AF34072" i="2"/>
  <c r="AF34073" i="2"/>
  <c r="AF34074" i="2"/>
  <c r="AF34075" i="2"/>
  <c r="AF34076" i="2"/>
  <c r="AF34077" i="2"/>
  <c r="AF34078" i="2"/>
  <c r="AF34079" i="2"/>
  <c r="AF34080" i="2"/>
  <c r="AF34081" i="2"/>
  <c r="AF34082" i="2"/>
  <c r="AF34084" i="2"/>
  <c r="AF34085" i="2"/>
  <c r="AF34086" i="2"/>
  <c r="AF34087" i="2"/>
  <c r="AF34088" i="2"/>
  <c r="AF34089" i="2"/>
  <c r="AF34090" i="2"/>
  <c r="AF34091" i="2"/>
  <c r="AF34092" i="2"/>
  <c r="AF34093" i="2"/>
  <c r="AF34094" i="2"/>
  <c r="AF34096" i="2"/>
  <c r="AF34097" i="2"/>
  <c r="AF34098" i="2"/>
  <c r="AF34099" i="2"/>
  <c r="AF34100" i="2"/>
  <c r="AF34101" i="2"/>
  <c r="AF34102" i="2"/>
  <c r="AF34103" i="2"/>
  <c r="AF34104" i="2"/>
  <c r="AF34105" i="2"/>
  <c r="AF34106" i="2"/>
  <c r="AF34108" i="2"/>
  <c r="AF34109" i="2"/>
  <c r="AF34110" i="2"/>
  <c r="AF34111" i="2"/>
  <c r="AF34112" i="2"/>
  <c r="AF34113" i="2"/>
  <c r="AF34114" i="2"/>
  <c r="AF34115" i="2"/>
  <c r="AF34116" i="2"/>
  <c r="AF34117" i="2"/>
  <c r="AF34118" i="2"/>
  <c r="AF34120" i="2"/>
  <c r="AF34121" i="2"/>
  <c r="AF34122" i="2"/>
  <c r="AF34123" i="2"/>
  <c r="AF34124" i="2"/>
  <c r="AF34125" i="2"/>
  <c r="AF34126" i="2"/>
  <c r="AF34127" i="2"/>
  <c r="AF34128" i="2"/>
  <c r="AF34129" i="2"/>
  <c r="AF34130" i="2"/>
  <c r="AF34132" i="2"/>
  <c r="AF34133" i="2"/>
  <c r="AF34134" i="2"/>
  <c r="AF34135" i="2"/>
  <c r="AF34136" i="2"/>
  <c r="AF34137" i="2"/>
  <c r="AF34138" i="2"/>
  <c r="AF34139" i="2"/>
  <c r="AF34140" i="2"/>
  <c r="AF34141" i="2"/>
  <c r="AF34142" i="2"/>
  <c r="AF34144" i="2"/>
  <c r="AF34145" i="2"/>
  <c r="AF34146" i="2"/>
  <c r="AF34147" i="2"/>
  <c r="AF34148" i="2"/>
  <c r="AF34149" i="2"/>
  <c r="AF34150" i="2"/>
  <c r="AF34151" i="2"/>
  <c r="AF34152" i="2"/>
  <c r="AF34153" i="2"/>
  <c r="AF34154" i="2"/>
  <c r="AF34156" i="2"/>
  <c r="AF34157" i="2"/>
  <c r="AF34158" i="2"/>
  <c r="AF34159" i="2"/>
  <c r="AF34160" i="2"/>
  <c r="AF34161" i="2"/>
  <c r="AF34162" i="2"/>
  <c r="AF34163" i="2"/>
  <c r="AF34164" i="2"/>
  <c r="AF34165" i="2"/>
  <c r="AF34166" i="2"/>
  <c r="AF34168" i="2"/>
  <c r="AF34169" i="2"/>
  <c r="AF34170" i="2"/>
  <c r="AF34171" i="2"/>
  <c r="AF34172" i="2"/>
  <c r="AF34173" i="2"/>
  <c r="AF34174" i="2"/>
  <c r="AF34175" i="2"/>
  <c r="AF34176" i="2"/>
  <c r="AF34177" i="2"/>
  <c r="AF34178" i="2"/>
  <c r="AF34180" i="2"/>
  <c r="AF34181" i="2"/>
  <c r="AF34182" i="2"/>
  <c r="AF34183" i="2"/>
  <c r="AF34184" i="2"/>
  <c r="AF34185" i="2"/>
  <c r="AF34186" i="2"/>
  <c r="AF34187" i="2"/>
  <c r="AF34188" i="2"/>
  <c r="AF34189" i="2"/>
  <c r="AF34190" i="2"/>
  <c r="AF34192" i="2"/>
  <c r="AF34193" i="2"/>
  <c r="AF34194" i="2"/>
  <c r="AF34195" i="2"/>
  <c r="AF34196" i="2"/>
  <c r="AF34197" i="2"/>
  <c r="AF34198" i="2"/>
  <c r="AF34199" i="2"/>
  <c r="AF34200" i="2"/>
  <c r="AF34201" i="2"/>
  <c r="AF34202" i="2"/>
  <c r="AF34204" i="2"/>
  <c r="AF34205" i="2"/>
  <c r="AF34206" i="2"/>
  <c r="AF34207" i="2"/>
  <c r="AF34208" i="2"/>
  <c r="AF34209" i="2"/>
  <c r="AF34210" i="2"/>
  <c r="AF34211" i="2"/>
  <c r="AF34212" i="2"/>
  <c r="AF34213" i="2"/>
  <c r="AF34214" i="2"/>
  <c r="AF34216" i="2"/>
  <c r="AF34217" i="2"/>
  <c r="AF34218" i="2"/>
  <c r="AF34219" i="2"/>
  <c r="AF34220" i="2"/>
  <c r="AF34221" i="2"/>
  <c r="AF34222" i="2"/>
  <c r="AF34223" i="2"/>
  <c r="AF34224" i="2"/>
  <c r="AF34225" i="2"/>
  <c r="AF34226" i="2"/>
  <c r="AF34228" i="2"/>
  <c r="AF34229" i="2"/>
  <c r="AF34230" i="2"/>
  <c r="AF34231" i="2"/>
  <c r="AF34232" i="2"/>
  <c r="AF34233" i="2"/>
  <c r="AF34234" i="2"/>
  <c r="AF34235" i="2"/>
  <c r="AF34236" i="2"/>
  <c r="AF34237" i="2"/>
  <c r="AF34238" i="2"/>
  <c r="AF34240" i="2"/>
  <c r="AF34241" i="2"/>
  <c r="AF34242" i="2"/>
  <c r="AF34243" i="2"/>
  <c r="AF34244" i="2"/>
  <c r="AF34245" i="2"/>
  <c r="AF34246" i="2"/>
  <c r="AF34247" i="2"/>
  <c r="AF34248" i="2"/>
  <c r="AF34249" i="2"/>
  <c r="AF34250" i="2"/>
  <c r="AF34252" i="2"/>
  <c r="AF34253" i="2"/>
  <c r="AF34254" i="2"/>
  <c r="AF34255" i="2"/>
  <c r="AF34256" i="2"/>
  <c r="AF34257" i="2"/>
  <c r="AF34258" i="2"/>
  <c r="AF34259" i="2"/>
  <c r="AF34260" i="2"/>
  <c r="AF34261" i="2"/>
  <c r="AF34262" i="2"/>
  <c r="AF34264" i="2"/>
  <c r="AF34265" i="2"/>
  <c r="AF34266" i="2"/>
  <c r="AF34267" i="2"/>
  <c r="AF34268" i="2"/>
  <c r="AF34269" i="2"/>
  <c r="AF34270" i="2"/>
  <c r="AF34271" i="2"/>
  <c r="AF34272" i="2"/>
  <c r="AF34273" i="2"/>
  <c r="AF34274" i="2"/>
  <c r="AF34276" i="2"/>
  <c r="AF34277" i="2"/>
  <c r="AF34278" i="2"/>
  <c r="AF34279" i="2"/>
  <c r="AF34280" i="2"/>
  <c r="AF34281" i="2"/>
  <c r="AF34282" i="2"/>
  <c r="AF34283" i="2"/>
  <c r="AF34284" i="2"/>
  <c r="AF34285" i="2"/>
  <c r="AF34286" i="2"/>
  <c r="AF34288" i="2"/>
  <c r="AF34289" i="2"/>
  <c r="AF34290" i="2"/>
  <c r="AF34291" i="2"/>
  <c r="AF34292" i="2"/>
  <c r="AF34293" i="2"/>
  <c r="AF34294" i="2"/>
  <c r="AF34295" i="2"/>
  <c r="AF34296" i="2"/>
  <c r="AF34297" i="2"/>
  <c r="AF34298" i="2"/>
  <c r="AF34300" i="2"/>
  <c r="AF34301" i="2"/>
  <c r="AF34302" i="2"/>
  <c r="AF34303" i="2"/>
  <c r="AF34304" i="2"/>
  <c r="AF34305" i="2"/>
  <c r="AF34306" i="2"/>
  <c r="AF34307" i="2"/>
  <c r="AF34308" i="2"/>
  <c r="AF34309" i="2"/>
  <c r="AF34310" i="2"/>
  <c r="AF34312" i="2"/>
  <c r="AF34313" i="2"/>
  <c r="AF34314" i="2"/>
  <c r="AF34315" i="2"/>
  <c r="AF34316" i="2"/>
  <c r="AF34317" i="2"/>
  <c r="AF34318" i="2"/>
  <c r="AF34319" i="2"/>
  <c r="AF34320" i="2"/>
  <c r="AF34321" i="2"/>
  <c r="AF34322" i="2"/>
  <c r="AF34324" i="2"/>
  <c r="AF34325" i="2"/>
  <c r="AF34326" i="2"/>
  <c r="AF34327" i="2"/>
  <c r="AF34328" i="2"/>
  <c r="AF34329" i="2"/>
  <c r="AF34330" i="2"/>
  <c r="AF34331" i="2"/>
  <c r="AF34332" i="2"/>
  <c r="AF34333" i="2"/>
  <c r="AF34334" i="2"/>
  <c r="AF34336" i="2"/>
  <c r="AF34337" i="2"/>
  <c r="AF34338" i="2"/>
  <c r="AF34339" i="2"/>
  <c r="AF34340" i="2"/>
  <c r="AF34341" i="2"/>
  <c r="AF34342" i="2"/>
  <c r="AF34343" i="2"/>
  <c r="AF34344" i="2"/>
  <c r="AF34345" i="2"/>
  <c r="AF34346" i="2"/>
  <c r="AF34348" i="2"/>
  <c r="AF34349" i="2"/>
  <c r="AF34350" i="2"/>
  <c r="AF34351" i="2"/>
  <c r="AF34352" i="2"/>
  <c r="AF34353" i="2"/>
  <c r="AF34354" i="2"/>
  <c r="AF34355" i="2"/>
  <c r="AF34356" i="2"/>
  <c r="AF34357" i="2"/>
  <c r="AF34358" i="2"/>
  <c r="AF34360" i="2"/>
  <c r="AF34361" i="2"/>
  <c r="AF34362" i="2"/>
  <c r="AF34363" i="2"/>
  <c r="AF34364" i="2"/>
  <c r="AF34365" i="2"/>
  <c r="AF34366" i="2"/>
  <c r="AF34367" i="2"/>
  <c r="AF34368" i="2"/>
  <c r="AF34369" i="2"/>
  <c r="AF34370" i="2"/>
  <c r="AF34372" i="2"/>
  <c r="AF34373" i="2"/>
  <c r="AF34374" i="2"/>
  <c r="AF34375" i="2"/>
  <c r="AF34376" i="2"/>
  <c r="AF34377" i="2"/>
  <c r="AF34378" i="2"/>
  <c r="AF34379" i="2"/>
  <c r="AF34380" i="2"/>
  <c r="AF34381" i="2"/>
  <c r="AF34382" i="2"/>
  <c r="AF34384" i="2"/>
  <c r="AF34385" i="2"/>
  <c r="AF34386" i="2"/>
  <c r="AF34387" i="2"/>
  <c r="AF34388" i="2"/>
  <c r="AF34389" i="2"/>
  <c r="AF34390" i="2"/>
  <c r="AF34391" i="2"/>
  <c r="AF34392" i="2"/>
  <c r="AF34393" i="2"/>
  <c r="AF34394" i="2"/>
  <c r="AF34396" i="2"/>
  <c r="AF34397" i="2"/>
  <c r="AF34398" i="2"/>
  <c r="AF34399" i="2"/>
  <c r="AF34400" i="2"/>
  <c r="AF34401" i="2"/>
  <c r="AF34402" i="2"/>
  <c r="AF34403" i="2"/>
  <c r="AF34404" i="2"/>
  <c r="AF34405" i="2"/>
  <c r="AF34406" i="2"/>
  <c r="AF34408" i="2"/>
  <c r="AF34409" i="2"/>
  <c r="AF34410" i="2"/>
  <c r="AF34411" i="2"/>
  <c r="AF34412" i="2"/>
  <c r="AF34413" i="2"/>
  <c r="AF34414" i="2"/>
  <c r="AF34415" i="2"/>
  <c r="AF34416" i="2"/>
  <c r="AF34417" i="2"/>
  <c r="AF34418" i="2"/>
  <c r="AF34420" i="2"/>
  <c r="AF34421" i="2"/>
  <c r="AF34422" i="2"/>
  <c r="AF34423" i="2"/>
  <c r="AF34424" i="2"/>
  <c r="AF34425" i="2"/>
  <c r="AF34426" i="2"/>
  <c r="AF34427" i="2"/>
  <c r="AF34428" i="2"/>
  <c r="AF34429" i="2"/>
  <c r="AF34430" i="2"/>
  <c r="AF34432" i="2"/>
  <c r="AF34433" i="2"/>
  <c r="AF34434" i="2"/>
  <c r="AF34435" i="2"/>
  <c r="AF34436" i="2"/>
  <c r="AF34437" i="2"/>
  <c r="AF34438" i="2"/>
  <c r="AF34439" i="2"/>
  <c r="AF34440" i="2"/>
  <c r="AF34441" i="2"/>
  <c r="AF34442" i="2"/>
  <c r="AF34444" i="2"/>
  <c r="AF34445" i="2"/>
  <c r="AF34446" i="2"/>
  <c r="AF34447" i="2"/>
  <c r="AF34448" i="2"/>
  <c r="AF34449" i="2"/>
  <c r="AF34450" i="2"/>
  <c r="AF34451" i="2"/>
  <c r="AF34452" i="2"/>
  <c r="AF34453" i="2"/>
  <c r="AF34454" i="2"/>
  <c r="AF34456" i="2"/>
  <c r="AF34457" i="2"/>
  <c r="AF34458" i="2"/>
  <c r="AF34459" i="2"/>
  <c r="AF34460" i="2"/>
  <c r="AF34461" i="2"/>
  <c r="AF34462" i="2"/>
  <c r="AF34463" i="2"/>
  <c r="AF34464" i="2"/>
  <c r="AF34465" i="2"/>
  <c r="AF34466" i="2"/>
  <c r="AF34468" i="2"/>
  <c r="AF34469" i="2"/>
  <c r="AF34470" i="2"/>
  <c r="AF34471" i="2"/>
  <c r="AF34472" i="2"/>
  <c r="AF34473" i="2"/>
  <c r="AF34474" i="2"/>
  <c r="AF34475" i="2"/>
  <c r="AF34476" i="2"/>
  <c r="AF34477" i="2"/>
  <c r="AF34478" i="2"/>
  <c r="AF34480" i="2"/>
  <c r="AF34481" i="2"/>
  <c r="AF34482" i="2"/>
  <c r="AF34483" i="2"/>
  <c r="AF34484" i="2"/>
  <c r="AF34485" i="2"/>
  <c r="AF34486" i="2"/>
  <c r="AF34487" i="2"/>
  <c r="AF34488" i="2"/>
  <c r="AF34489" i="2"/>
  <c r="AF34490" i="2"/>
  <c r="AF34492" i="2"/>
  <c r="AF34493" i="2"/>
  <c r="AF34494" i="2"/>
  <c r="AF34495" i="2"/>
  <c r="AF34496" i="2"/>
  <c r="AF34497" i="2"/>
  <c r="AF34498" i="2"/>
  <c r="AF34499" i="2"/>
  <c r="AF34500" i="2"/>
  <c r="AF34501" i="2"/>
  <c r="AF34502" i="2"/>
  <c r="AF34504" i="2"/>
  <c r="AF34505" i="2"/>
  <c r="AF34506" i="2"/>
  <c r="AF34507" i="2"/>
  <c r="AF34508" i="2"/>
  <c r="AF34509" i="2"/>
  <c r="AF34510" i="2"/>
  <c r="AF34511" i="2"/>
  <c r="AF34512" i="2"/>
  <c r="AF34513" i="2"/>
  <c r="AF34514" i="2"/>
  <c r="AF34516" i="2"/>
  <c r="AF34517" i="2"/>
  <c r="AF34518" i="2"/>
  <c r="AF34519" i="2"/>
  <c r="AF34520" i="2"/>
  <c r="AF34521" i="2"/>
  <c r="AF34522" i="2"/>
  <c r="AF34523" i="2"/>
  <c r="AF34524" i="2"/>
  <c r="AF34525" i="2"/>
  <c r="AF34526" i="2"/>
  <c r="AF34528" i="2"/>
  <c r="AF34529" i="2"/>
  <c r="AF34530" i="2"/>
  <c r="AF34531" i="2"/>
  <c r="AF34532" i="2"/>
  <c r="AF34533" i="2"/>
  <c r="AF34534" i="2"/>
  <c r="AF34535" i="2"/>
  <c r="AF34536" i="2"/>
  <c r="AF34537" i="2"/>
  <c r="AF34538" i="2"/>
  <c r="AF34540" i="2"/>
  <c r="AF34541" i="2"/>
  <c r="AF34542" i="2"/>
  <c r="AF34543" i="2"/>
  <c r="AF34544" i="2"/>
  <c r="AF34545" i="2"/>
  <c r="AF34546" i="2"/>
  <c r="AF34547" i="2"/>
  <c r="AF34548" i="2"/>
  <c r="AF34549" i="2"/>
  <c r="AF34550" i="2"/>
  <c r="AF34552" i="2"/>
  <c r="AF34553" i="2"/>
  <c r="AF34554" i="2"/>
  <c r="AF34555" i="2"/>
  <c r="AF34556" i="2"/>
  <c r="AF34557" i="2"/>
  <c r="AF34558" i="2"/>
  <c r="AF34559" i="2"/>
  <c r="AF34560" i="2"/>
  <c r="AF34561" i="2"/>
  <c r="AF34562" i="2"/>
  <c r="AF34564" i="2"/>
  <c r="AF34565" i="2"/>
  <c r="AF34566" i="2"/>
  <c r="AF34567" i="2"/>
  <c r="AF34568" i="2"/>
  <c r="AF34569" i="2"/>
  <c r="AF34570" i="2"/>
  <c r="AF34571" i="2"/>
  <c r="AF34572" i="2"/>
  <c r="AF34573" i="2"/>
  <c r="AF34574" i="2"/>
  <c r="AF34576" i="2"/>
  <c r="AF34577" i="2"/>
  <c r="AF34578" i="2"/>
  <c r="AF34579" i="2"/>
  <c r="AF34580" i="2"/>
  <c r="AF34581" i="2"/>
  <c r="AF34582" i="2"/>
  <c r="AF34583" i="2"/>
  <c r="AF34584" i="2"/>
  <c r="AF34585" i="2"/>
  <c r="AF34586" i="2"/>
  <c r="AF34588" i="2"/>
  <c r="AF34589" i="2"/>
  <c r="AF34590" i="2"/>
  <c r="AF34591" i="2"/>
  <c r="AF34592" i="2"/>
  <c r="AF34593" i="2"/>
  <c r="AF34594" i="2"/>
  <c r="AF34595" i="2"/>
  <c r="AF34596" i="2"/>
  <c r="AF34597" i="2"/>
  <c r="AF34598" i="2"/>
  <c r="AF34600" i="2"/>
  <c r="AF34601" i="2"/>
  <c r="AF34602" i="2"/>
  <c r="AF34603" i="2"/>
  <c r="AF34604" i="2"/>
  <c r="AF34605" i="2"/>
  <c r="AF34606" i="2"/>
  <c r="AF34607" i="2"/>
  <c r="AF34608" i="2"/>
  <c r="AF34609" i="2"/>
  <c r="AF34610" i="2"/>
  <c r="AF34612" i="2"/>
  <c r="AF34613" i="2"/>
  <c r="AF34614" i="2"/>
  <c r="AF34615" i="2"/>
  <c r="AF34616" i="2"/>
  <c r="AF34617" i="2"/>
  <c r="AF34618" i="2"/>
  <c r="AF34619" i="2"/>
  <c r="AF34620" i="2"/>
  <c r="AF34621" i="2"/>
  <c r="AF34622" i="2"/>
  <c r="AF34624" i="2"/>
  <c r="AF34625" i="2"/>
  <c r="AF34626" i="2"/>
  <c r="AF34627" i="2"/>
  <c r="AF34628" i="2"/>
  <c r="AF34629" i="2"/>
  <c r="AF34630" i="2"/>
  <c r="AF34631" i="2"/>
  <c r="AF34632" i="2"/>
  <c r="AF34633" i="2"/>
  <c r="AF34634" i="2"/>
  <c r="AF34636" i="2"/>
  <c r="AF34637" i="2"/>
  <c r="AF34638" i="2"/>
  <c r="AF34639" i="2"/>
  <c r="AF34640" i="2"/>
  <c r="AF34641" i="2"/>
  <c r="AF34642" i="2"/>
  <c r="AF34643" i="2"/>
  <c r="AF34644" i="2"/>
  <c r="AF34645" i="2"/>
  <c r="AF34646" i="2"/>
  <c r="AF34648" i="2"/>
  <c r="AF34649" i="2"/>
  <c r="AF34650" i="2"/>
  <c r="AF34651" i="2"/>
  <c r="AF34652" i="2"/>
  <c r="AF34653" i="2"/>
  <c r="AF34654" i="2"/>
  <c r="AF34655" i="2"/>
  <c r="AF34656" i="2"/>
  <c r="AF34657" i="2"/>
  <c r="AF34658" i="2"/>
  <c r="AF34660" i="2"/>
  <c r="AF34661" i="2"/>
  <c r="AF34662" i="2"/>
  <c r="AF34663" i="2"/>
  <c r="AF34664" i="2"/>
  <c r="AF34665" i="2"/>
  <c r="AF34666" i="2"/>
  <c r="AF34667" i="2"/>
  <c r="AF34668" i="2"/>
  <c r="AF34669" i="2"/>
  <c r="AF34670" i="2"/>
  <c r="AF34672" i="2"/>
  <c r="AF34673" i="2"/>
  <c r="AF34674" i="2"/>
  <c r="AF34675" i="2"/>
  <c r="AF34676" i="2"/>
  <c r="AF34677" i="2"/>
  <c r="AF34678" i="2"/>
  <c r="AF34679" i="2"/>
  <c r="AF34680" i="2"/>
  <c r="AF34681" i="2"/>
  <c r="AF34682" i="2"/>
  <c r="AF34684" i="2"/>
  <c r="AF34685" i="2"/>
  <c r="AF34686" i="2"/>
  <c r="AF34687" i="2"/>
  <c r="AF34688" i="2"/>
  <c r="AF34689" i="2"/>
  <c r="AF34690" i="2"/>
  <c r="AF34691" i="2"/>
  <c r="AF34692" i="2"/>
  <c r="AF34693" i="2"/>
  <c r="AF34694" i="2"/>
  <c r="AF34696" i="2"/>
  <c r="AF34697" i="2"/>
  <c r="AF34698" i="2"/>
  <c r="AF34699" i="2"/>
  <c r="AF34700" i="2"/>
  <c r="AF34701" i="2"/>
  <c r="AF34702" i="2"/>
  <c r="AF34703" i="2"/>
  <c r="AF34704" i="2"/>
  <c r="AF34705" i="2"/>
  <c r="AF34706" i="2"/>
  <c r="AF34708" i="2"/>
  <c r="AF34709" i="2"/>
  <c r="AF34710" i="2"/>
  <c r="AF34711" i="2"/>
  <c r="AF34712" i="2"/>
  <c r="AF34713" i="2"/>
  <c r="AF34714" i="2"/>
  <c r="AF34715" i="2"/>
  <c r="AF34716" i="2"/>
  <c r="AF34717" i="2"/>
  <c r="AF34718" i="2"/>
  <c r="AF34720" i="2"/>
  <c r="AF34721" i="2"/>
  <c r="AF34722" i="2"/>
  <c r="AF34723" i="2"/>
  <c r="AF34724" i="2"/>
  <c r="AF34725" i="2"/>
  <c r="AF34726" i="2"/>
  <c r="AF34727" i="2"/>
  <c r="AF34728" i="2"/>
  <c r="AF34729" i="2"/>
  <c r="AF34730" i="2"/>
  <c r="AF34732" i="2"/>
  <c r="AF34733" i="2"/>
  <c r="AF34734" i="2"/>
  <c r="AF34735" i="2"/>
  <c r="AF34736" i="2"/>
  <c r="AF34737" i="2"/>
  <c r="AF34738" i="2"/>
  <c r="AF34739" i="2"/>
  <c r="AF34740" i="2"/>
  <c r="AF34741" i="2"/>
  <c r="AF34742" i="2"/>
  <c r="AF34744" i="2"/>
  <c r="AF34745" i="2"/>
  <c r="AF34746" i="2"/>
  <c r="AF34747" i="2"/>
  <c r="AF34748" i="2"/>
  <c r="AF34749" i="2"/>
  <c r="AF34750" i="2"/>
  <c r="AF34751" i="2"/>
  <c r="AF34752" i="2"/>
  <c r="AF34753" i="2"/>
  <c r="AF34754" i="2"/>
  <c r="AF34756" i="2"/>
  <c r="AF34757" i="2"/>
  <c r="AF34758" i="2"/>
  <c r="AF34759" i="2"/>
  <c r="AF34760" i="2"/>
  <c r="AF34761" i="2"/>
  <c r="AF34762" i="2"/>
  <c r="AF34763" i="2"/>
  <c r="AF34764" i="2"/>
  <c r="AF34765" i="2"/>
  <c r="AF34766" i="2"/>
  <c r="AF34768" i="2"/>
  <c r="AF34769" i="2"/>
  <c r="AF34770" i="2"/>
  <c r="AF34771" i="2"/>
  <c r="AF34772" i="2"/>
  <c r="AF34773" i="2"/>
  <c r="AF34774" i="2"/>
  <c r="AF34775" i="2"/>
  <c r="AF34776" i="2"/>
  <c r="AF34777" i="2"/>
  <c r="AF34778" i="2"/>
  <c r="AF34780" i="2"/>
  <c r="AF34781" i="2"/>
  <c r="AF34782" i="2"/>
  <c r="AF34783" i="2"/>
  <c r="AF34784" i="2"/>
  <c r="AF34785" i="2"/>
  <c r="AF34786" i="2"/>
  <c r="AF34787" i="2"/>
  <c r="AF34788" i="2"/>
  <c r="AF34789" i="2"/>
  <c r="AF34790" i="2"/>
  <c r="AF34792" i="2"/>
  <c r="AF34793" i="2"/>
  <c r="AF34794" i="2"/>
  <c r="AF34795" i="2"/>
  <c r="AF34796" i="2"/>
  <c r="AF34797" i="2"/>
  <c r="AF34798" i="2"/>
  <c r="AF34799" i="2"/>
  <c r="AF34800" i="2"/>
  <c r="AF34801" i="2"/>
  <c r="AF34802" i="2"/>
  <c r="AF34804" i="2"/>
  <c r="AF34805" i="2"/>
  <c r="AF34806" i="2"/>
  <c r="AF34807" i="2"/>
  <c r="AF34808" i="2"/>
  <c r="AF34809" i="2"/>
  <c r="AF34810" i="2"/>
  <c r="AF34811" i="2"/>
  <c r="AF34812" i="2"/>
  <c r="AF34813" i="2"/>
  <c r="AF34814" i="2"/>
  <c r="AF34816" i="2"/>
  <c r="AF34817" i="2"/>
  <c r="AF34818" i="2"/>
  <c r="AF34819" i="2"/>
  <c r="AF34820" i="2"/>
  <c r="AF34821" i="2"/>
  <c r="AF34822" i="2"/>
  <c r="AF34823" i="2"/>
  <c r="AF34824" i="2"/>
  <c r="AF34825" i="2"/>
  <c r="AF34826" i="2"/>
  <c r="AF34828" i="2"/>
  <c r="AF34829" i="2"/>
  <c r="AF34830" i="2"/>
  <c r="AF34831" i="2"/>
  <c r="AF34832" i="2"/>
  <c r="AF34833" i="2"/>
  <c r="AF34834" i="2"/>
  <c r="AF34835" i="2"/>
  <c r="AF34836" i="2"/>
  <c r="AF34837" i="2"/>
  <c r="AF34838" i="2"/>
  <c r="AF34840" i="2"/>
  <c r="AF34841" i="2"/>
  <c r="AF34842" i="2"/>
  <c r="AF34843" i="2"/>
  <c r="AF34844" i="2"/>
  <c r="AF34845" i="2"/>
  <c r="AF34846" i="2"/>
  <c r="AF34847" i="2"/>
  <c r="AF34848" i="2"/>
  <c r="AF34849" i="2"/>
  <c r="AF34850" i="2"/>
  <c r="AF34852" i="2"/>
  <c r="AF34853" i="2"/>
  <c r="AF34854" i="2"/>
  <c r="AF34855" i="2"/>
  <c r="AF34856" i="2"/>
  <c r="AF34857" i="2"/>
  <c r="AF34858" i="2"/>
  <c r="AF34859" i="2"/>
  <c r="AF34860" i="2"/>
  <c r="AF34861" i="2"/>
  <c r="AF34862" i="2"/>
  <c r="AF34864" i="2"/>
  <c r="AF34865" i="2"/>
  <c r="AF34866" i="2"/>
  <c r="AF34867" i="2"/>
  <c r="AF34868" i="2"/>
  <c r="AF34869" i="2"/>
  <c r="AF34870" i="2"/>
  <c r="AF34871" i="2"/>
  <c r="AF34872" i="2"/>
  <c r="AF34873" i="2"/>
  <c r="AF34874" i="2"/>
  <c r="AF34876" i="2"/>
  <c r="AF34877" i="2"/>
  <c r="AF34878" i="2"/>
  <c r="AF34879" i="2"/>
  <c r="AF34880" i="2"/>
  <c r="AF34881" i="2"/>
  <c r="AF34882" i="2"/>
  <c r="AF34883" i="2"/>
  <c r="AF34884" i="2"/>
  <c r="AF34885" i="2"/>
  <c r="AF34886" i="2"/>
  <c r="AF34888" i="2"/>
  <c r="AF34889" i="2"/>
  <c r="AF34890" i="2"/>
  <c r="AF34891" i="2"/>
  <c r="AF34892" i="2"/>
  <c r="AF34893" i="2"/>
  <c r="AF34894" i="2"/>
  <c r="AF34895" i="2"/>
  <c r="AF34896" i="2"/>
  <c r="AF34897" i="2"/>
  <c r="AF34898" i="2"/>
  <c r="AF34900" i="2"/>
  <c r="AF34901" i="2"/>
  <c r="AF34902" i="2"/>
  <c r="AF34903" i="2"/>
  <c r="AF34904" i="2"/>
  <c r="AF34905" i="2"/>
  <c r="AF34906" i="2"/>
  <c r="AF34907" i="2"/>
  <c r="AF34908" i="2"/>
  <c r="AF34909" i="2"/>
  <c r="AF34910" i="2"/>
  <c r="AF34912" i="2"/>
  <c r="AF34913" i="2"/>
  <c r="AF34914" i="2"/>
  <c r="AF34915" i="2"/>
  <c r="AF34916" i="2"/>
  <c r="AF34917" i="2"/>
  <c r="AF34918" i="2"/>
  <c r="AF34919" i="2"/>
  <c r="AF34920" i="2"/>
  <c r="AF34921" i="2"/>
  <c r="AF34922" i="2"/>
  <c r="AF34924" i="2"/>
  <c r="AF34925" i="2"/>
  <c r="AF34926" i="2"/>
  <c r="AF34927" i="2"/>
  <c r="AF34928" i="2"/>
  <c r="AF34929" i="2"/>
  <c r="AF34930" i="2"/>
  <c r="AF34931" i="2"/>
  <c r="AF34932" i="2"/>
  <c r="AF34933" i="2"/>
  <c r="AF34934" i="2"/>
  <c r="AF34936" i="2"/>
  <c r="AF34937" i="2"/>
  <c r="AF34938" i="2"/>
  <c r="AF34939" i="2"/>
  <c r="AF34940" i="2"/>
  <c r="AF34941" i="2"/>
  <c r="AF34942" i="2"/>
  <c r="AF34943" i="2"/>
  <c r="AF34944" i="2"/>
  <c r="AF34945" i="2"/>
  <c r="AF34946" i="2"/>
  <c r="AF34948" i="2"/>
  <c r="AF34949" i="2"/>
  <c r="AF34950" i="2"/>
  <c r="AF34951" i="2"/>
  <c r="AF34952" i="2"/>
  <c r="AF34953" i="2"/>
  <c r="AF34954" i="2"/>
  <c r="AF34955" i="2"/>
  <c r="AF34956" i="2"/>
  <c r="AF34957" i="2"/>
  <c r="AF34958" i="2"/>
  <c r="AF34960" i="2"/>
  <c r="AF34961" i="2"/>
  <c r="AF34962" i="2"/>
  <c r="AF34963" i="2"/>
  <c r="AF34964" i="2"/>
  <c r="AF34965" i="2"/>
  <c r="AF34966" i="2"/>
  <c r="AF34967" i="2"/>
  <c r="AF34968" i="2"/>
  <c r="AF34969" i="2"/>
  <c r="AF34970" i="2"/>
  <c r="AF34972" i="2"/>
  <c r="AF34973" i="2"/>
  <c r="AF34974" i="2"/>
  <c r="AF34975" i="2"/>
  <c r="AF34976" i="2"/>
  <c r="AF34977" i="2"/>
  <c r="AF34978" i="2"/>
  <c r="AF34979" i="2"/>
  <c r="AF34980" i="2"/>
  <c r="AF34981" i="2"/>
  <c r="AF34982" i="2"/>
  <c r="AF34984" i="2"/>
  <c r="AF34985" i="2"/>
  <c r="AF34986" i="2"/>
  <c r="AF34987" i="2"/>
  <c r="AF34988" i="2"/>
  <c r="AF34989" i="2"/>
  <c r="AF34990" i="2"/>
  <c r="AF34991" i="2"/>
  <c r="AF34992" i="2"/>
  <c r="AF34993" i="2"/>
  <c r="AF34994" i="2"/>
  <c r="AF34996" i="2"/>
  <c r="AF34997" i="2"/>
  <c r="AF34998" i="2"/>
  <c r="AF34999" i="2"/>
  <c r="AF35000" i="2"/>
  <c r="AF35001" i="2"/>
  <c r="AF35002" i="2"/>
  <c r="AF35003" i="2"/>
  <c r="AF35004" i="2"/>
  <c r="AF35005" i="2"/>
  <c r="AF35006" i="2"/>
  <c r="AF35008" i="2"/>
  <c r="AF35009" i="2"/>
  <c r="AF35010" i="2"/>
  <c r="AF35011" i="2"/>
  <c r="AF35012" i="2"/>
  <c r="AF35013" i="2"/>
  <c r="AF35014" i="2"/>
  <c r="AF35015" i="2"/>
  <c r="AF35016" i="2"/>
  <c r="AF35017" i="2"/>
  <c r="AF35018" i="2"/>
  <c r="AF35020" i="2"/>
  <c r="AF35021" i="2"/>
  <c r="AF35022" i="2"/>
  <c r="AF35023" i="2"/>
  <c r="AF35024" i="2"/>
  <c r="AF35025" i="2"/>
  <c r="AF35026" i="2"/>
  <c r="AF35027" i="2"/>
  <c r="AF35028" i="2"/>
  <c r="AF35029" i="2"/>
  <c r="AF35030" i="2"/>
  <c r="AF35032" i="2"/>
  <c r="AF35033" i="2"/>
  <c r="AF35034" i="2"/>
  <c r="AF35035" i="2"/>
  <c r="AF35036" i="2"/>
  <c r="AF35037" i="2"/>
  <c r="AF35038" i="2"/>
  <c r="AF35039" i="2"/>
  <c r="AF35040" i="2"/>
  <c r="AF35041" i="2"/>
  <c r="AF35042" i="2"/>
  <c r="AF35044" i="2"/>
  <c r="AF35045" i="2"/>
  <c r="AF35046" i="2"/>
  <c r="AF35047" i="2"/>
  <c r="AF35048" i="2"/>
  <c r="AF35049" i="2"/>
  <c r="AF35050" i="2"/>
  <c r="AF35051" i="2"/>
  <c r="AF35052" i="2"/>
  <c r="AF35053" i="2"/>
  <c r="AF35054" i="2"/>
  <c r="AF35056" i="2"/>
  <c r="AF35057" i="2"/>
  <c r="AF35058" i="2"/>
  <c r="AF35059" i="2"/>
  <c r="AF35060" i="2"/>
  <c r="AF35061" i="2"/>
  <c r="AF35062" i="2"/>
  <c r="AF35063" i="2"/>
  <c r="AF35064" i="2"/>
  <c r="AF35065" i="2"/>
  <c r="AF35066" i="2"/>
  <c r="AF35068" i="2"/>
  <c r="AF35069" i="2"/>
  <c r="AF35070" i="2"/>
  <c r="AF35071" i="2"/>
  <c r="AF35072" i="2"/>
  <c r="AF35073" i="2"/>
  <c r="AF35074" i="2"/>
  <c r="AF35075" i="2"/>
  <c r="AF35076" i="2"/>
  <c r="AF35077" i="2"/>
  <c r="AF35078" i="2"/>
  <c r="AF35080" i="2"/>
  <c r="AF35081" i="2"/>
  <c r="AF35082" i="2"/>
  <c r="AF35083" i="2"/>
  <c r="AF35084" i="2"/>
  <c r="AF35085" i="2"/>
  <c r="AF35086" i="2"/>
  <c r="AF35087" i="2"/>
  <c r="AF35088" i="2"/>
  <c r="AF35089" i="2"/>
  <c r="AF35090" i="2"/>
  <c r="AF35092" i="2"/>
  <c r="AF35093" i="2"/>
  <c r="AF35094" i="2"/>
  <c r="AF35095" i="2"/>
  <c r="AF35096" i="2"/>
  <c r="AF35097" i="2"/>
  <c r="AF35098" i="2"/>
  <c r="AF35099" i="2"/>
  <c r="AF35100" i="2"/>
  <c r="AF35101" i="2"/>
  <c r="AF35102" i="2"/>
  <c r="AF35104" i="2"/>
  <c r="AF35105" i="2"/>
  <c r="AF35106" i="2"/>
  <c r="AF35107" i="2"/>
  <c r="AF35108" i="2"/>
  <c r="AF35109" i="2"/>
  <c r="AF35110" i="2"/>
  <c r="AF35111" i="2"/>
  <c r="AF35112" i="2"/>
  <c r="AF35113" i="2"/>
  <c r="AF35114" i="2"/>
  <c r="AF35116" i="2"/>
  <c r="AF35117" i="2"/>
  <c r="AF35118" i="2"/>
  <c r="AF35119" i="2"/>
  <c r="AF35120" i="2"/>
  <c r="AF35121" i="2"/>
  <c r="AF35122" i="2"/>
  <c r="AF35123" i="2"/>
  <c r="AF35124" i="2"/>
  <c r="AF35125" i="2"/>
  <c r="AF35126" i="2"/>
  <c r="AF35128" i="2"/>
  <c r="AF35129" i="2"/>
  <c r="AF35130" i="2"/>
  <c r="AF35131" i="2"/>
  <c r="AF35132" i="2"/>
  <c r="AF35133" i="2"/>
  <c r="AF35134" i="2"/>
  <c r="AF35135" i="2"/>
  <c r="AF35136" i="2"/>
  <c r="AF35137" i="2"/>
  <c r="AF35138" i="2"/>
  <c r="AF35140" i="2"/>
  <c r="AF35141" i="2"/>
  <c r="AF35142" i="2"/>
  <c r="AF35143" i="2"/>
  <c r="AF35144" i="2"/>
  <c r="AF35145" i="2"/>
  <c r="AF35146" i="2"/>
  <c r="AF35147" i="2"/>
  <c r="AF35148" i="2"/>
  <c r="AF35149" i="2"/>
  <c r="AF35150" i="2"/>
  <c r="AF35152" i="2"/>
  <c r="AF35153" i="2"/>
  <c r="AF35154" i="2"/>
  <c r="AF35155" i="2"/>
  <c r="AF35156" i="2"/>
  <c r="AF35157" i="2"/>
  <c r="AF35158" i="2"/>
  <c r="AF35159" i="2"/>
  <c r="AF35160" i="2"/>
  <c r="AF35161" i="2"/>
  <c r="AF35162" i="2"/>
  <c r="AF35164" i="2"/>
  <c r="AF35165" i="2"/>
  <c r="AF35166" i="2"/>
  <c r="AF35167" i="2"/>
  <c r="AF35168" i="2"/>
  <c r="AF35169" i="2"/>
  <c r="AF35170" i="2"/>
  <c r="AF35171" i="2"/>
  <c r="AF35172" i="2"/>
  <c r="AF35173" i="2"/>
  <c r="AF35174" i="2"/>
  <c r="AF35176" i="2"/>
  <c r="AF35177" i="2"/>
  <c r="AF35178" i="2"/>
  <c r="AF35179" i="2"/>
  <c r="AF35180" i="2"/>
  <c r="AF35181" i="2"/>
  <c r="AF35182" i="2"/>
  <c r="AF35183" i="2"/>
  <c r="AF35184" i="2"/>
  <c r="AF35185" i="2"/>
  <c r="AF35186" i="2"/>
  <c r="AF35188" i="2"/>
  <c r="AF35189" i="2"/>
  <c r="AF35190" i="2"/>
  <c r="AF35191" i="2"/>
  <c r="AF35192" i="2"/>
  <c r="AF35193" i="2"/>
  <c r="AF35194" i="2"/>
  <c r="AF35195" i="2"/>
  <c r="AF35196" i="2"/>
  <c r="AF35197" i="2"/>
  <c r="AF35198" i="2"/>
  <c r="AF35200" i="2"/>
  <c r="AF35201" i="2"/>
  <c r="AF35202" i="2"/>
  <c r="AF35203" i="2"/>
  <c r="AF35204" i="2"/>
  <c r="AF35205" i="2"/>
  <c r="AF35206" i="2"/>
  <c r="AF35207" i="2"/>
  <c r="AF35208" i="2"/>
  <c r="AF35209" i="2"/>
  <c r="AF35210" i="2"/>
  <c r="AF35212" i="2"/>
  <c r="AF35213" i="2"/>
  <c r="AF35214" i="2"/>
  <c r="AF35215" i="2"/>
  <c r="AF35216" i="2"/>
  <c r="AF35217" i="2"/>
  <c r="AF35218" i="2"/>
  <c r="AF35219" i="2"/>
  <c r="AF35220" i="2"/>
  <c r="AF35221" i="2"/>
  <c r="AF35222" i="2"/>
  <c r="AF35224" i="2"/>
  <c r="AF35225" i="2"/>
  <c r="AF35226" i="2"/>
  <c r="AF35227" i="2"/>
  <c r="AF35228" i="2"/>
  <c r="AF35229" i="2"/>
  <c r="AF35230" i="2"/>
  <c r="AF35231" i="2"/>
  <c r="AF35232" i="2"/>
  <c r="AF35233" i="2"/>
  <c r="AF35234" i="2"/>
  <c r="AF35236" i="2"/>
  <c r="AF35237" i="2"/>
  <c r="AF35238" i="2"/>
  <c r="AF35239" i="2"/>
  <c r="AF35240" i="2"/>
  <c r="AF35241" i="2"/>
  <c r="AF35242" i="2"/>
  <c r="AF35243" i="2"/>
  <c r="AF35244" i="2"/>
  <c r="AF35245" i="2"/>
  <c r="AF35246" i="2"/>
  <c r="AF35248" i="2"/>
  <c r="AF35249" i="2"/>
  <c r="AF35250" i="2"/>
  <c r="AF35251" i="2"/>
  <c r="AF35252" i="2"/>
  <c r="AF35253" i="2"/>
  <c r="AF35254" i="2"/>
  <c r="AF35255" i="2"/>
  <c r="AF35256" i="2"/>
  <c r="AF35257" i="2"/>
  <c r="AF35258" i="2"/>
  <c r="AF35260" i="2"/>
  <c r="AF35261" i="2"/>
  <c r="AF35262" i="2"/>
  <c r="AF35263" i="2"/>
  <c r="AF35264" i="2"/>
  <c r="AF35265" i="2"/>
  <c r="AF35266" i="2"/>
  <c r="AF35267" i="2"/>
  <c r="AF35268" i="2"/>
  <c r="AF35269" i="2"/>
  <c r="AF35270" i="2"/>
  <c r="AF35272" i="2"/>
  <c r="AF35273" i="2"/>
  <c r="AF35274" i="2"/>
  <c r="AF35275" i="2"/>
  <c r="AF35276" i="2"/>
  <c r="AF35277" i="2"/>
  <c r="AF35278" i="2"/>
  <c r="AF35279" i="2"/>
  <c r="AF35280" i="2"/>
  <c r="AF35281" i="2"/>
  <c r="AF35282" i="2"/>
  <c r="AF35284" i="2"/>
  <c r="AF35285" i="2"/>
  <c r="AF35286" i="2"/>
  <c r="AF35287" i="2"/>
  <c r="AF35288" i="2"/>
  <c r="AF35289" i="2"/>
  <c r="AF35290" i="2"/>
  <c r="AF35291" i="2"/>
  <c r="AF35292" i="2"/>
  <c r="AF35293" i="2"/>
  <c r="AF35294" i="2"/>
  <c r="AF35296" i="2"/>
  <c r="AF35297" i="2"/>
  <c r="AF35298" i="2"/>
  <c r="AF35299" i="2"/>
  <c r="AF35300" i="2"/>
  <c r="AF35301" i="2"/>
  <c r="AF35302" i="2"/>
  <c r="AF35303" i="2"/>
  <c r="AF35304" i="2"/>
  <c r="AF35305" i="2"/>
  <c r="AF35306" i="2"/>
  <c r="AF35308" i="2"/>
  <c r="AF35309" i="2"/>
  <c r="AF35310" i="2"/>
  <c r="AF35311" i="2"/>
  <c r="AF35312" i="2"/>
  <c r="AF35313" i="2"/>
  <c r="AF35314" i="2"/>
  <c r="AF35315" i="2"/>
  <c r="AF35316" i="2"/>
  <c r="AF35317" i="2"/>
  <c r="AF35318" i="2"/>
  <c r="AF35320" i="2"/>
  <c r="AF35321" i="2"/>
  <c r="AF35322" i="2"/>
  <c r="AF35323" i="2"/>
  <c r="AF35324" i="2"/>
  <c r="AF35325" i="2"/>
  <c r="AF35326" i="2"/>
  <c r="AF35327" i="2"/>
  <c r="AF35328" i="2"/>
  <c r="AF35329" i="2"/>
  <c r="AF35330" i="2"/>
  <c r="AF35332" i="2"/>
  <c r="AF35333" i="2"/>
  <c r="AF35334" i="2"/>
  <c r="AF35335" i="2"/>
  <c r="AF35336" i="2"/>
  <c r="AF35337" i="2"/>
  <c r="AF35338" i="2"/>
  <c r="AF35339" i="2"/>
  <c r="AF35340" i="2"/>
  <c r="AF35341" i="2"/>
  <c r="AF35342" i="2"/>
  <c r="AF35344" i="2"/>
  <c r="AF35345" i="2"/>
  <c r="AF35346" i="2"/>
  <c r="AF35347" i="2"/>
  <c r="AF35348" i="2"/>
  <c r="AF35349" i="2"/>
  <c r="AF35350" i="2"/>
  <c r="AF35351" i="2"/>
  <c r="AF35352" i="2"/>
  <c r="AF35353" i="2"/>
  <c r="AF35354" i="2"/>
  <c r="AF35356" i="2"/>
  <c r="AF35357" i="2"/>
  <c r="AF35358" i="2"/>
  <c r="AF35359" i="2"/>
  <c r="AF35360" i="2"/>
  <c r="AF35361" i="2"/>
  <c r="AF35362" i="2"/>
  <c r="AF35363" i="2"/>
  <c r="AF35364" i="2"/>
  <c r="AF35365" i="2"/>
  <c r="AF35366" i="2"/>
  <c r="AF35368" i="2"/>
  <c r="AF35369" i="2"/>
  <c r="AF35370" i="2"/>
  <c r="AF35371" i="2"/>
  <c r="AF35372" i="2"/>
  <c r="AF35373" i="2"/>
  <c r="AF35374" i="2"/>
  <c r="AF35375" i="2"/>
  <c r="AF35376" i="2"/>
  <c r="AF35377" i="2"/>
  <c r="AF35378" i="2"/>
  <c r="AF35380" i="2"/>
  <c r="AF35381" i="2"/>
  <c r="AF35382" i="2"/>
  <c r="AF35383" i="2"/>
  <c r="AF35384" i="2"/>
  <c r="AF35385" i="2"/>
  <c r="AF35386" i="2"/>
  <c r="AF35387" i="2"/>
  <c r="AF35388" i="2"/>
  <c r="AF35389" i="2"/>
  <c r="AF35390" i="2"/>
  <c r="AF35392" i="2"/>
  <c r="AF35393" i="2"/>
  <c r="AF35394" i="2"/>
  <c r="AF35395" i="2"/>
  <c r="AF35396" i="2"/>
  <c r="AF35397" i="2"/>
  <c r="AF35398" i="2"/>
  <c r="AF35399" i="2"/>
  <c r="AF35400" i="2"/>
  <c r="AF35401" i="2"/>
  <c r="AF35402" i="2"/>
  <c r="AF35404" i="2"/>
  <c r="AF35405" i="2"/>
  <c r="AF35406" i="2"/>
  <c r="AF35407" i="2"/>
  <c r="AF35408" i="2"/>
  <c r="AF35409" i="2"/>
  <c r="AF35410" i="2"/>
  <c r="AF35411" i="2"/>
  <c r="AF35412" i="2"/>
  <c r="AF35413" i="2"/>
  <c r="AF35414" i="2"/>
  <c r="AF35416" i="2"/>
  <c r="AF35417" i="2"/>
  <c r="AF35418" i="2"/>
  <c r="AF35419" i="2"/>
  <c r="AF35420" i="2"/>
  <c r="AF35421" i="2"/>
  <c r="AF35422" i="2"/>
  <c r="AF35423" i="2"/>
  <c r="AF35424" i="2"/>
  <c r="AF35425" i="2"/>
  <c r="AF35426" i="2"/>
  <c r="AF35428" i="2"/>
  <c r="AF35429" i="2"/>
  <c r="AF35430" i="2"/>
  <c r="AF35431" i="2"/>
  <c r="AF35432" i="2"/>
  <c r="AF35433" i="2"/>
  <c r="AF35434" i="2"/>
  <c r="AF35435" i="2"/>
  <c r="AF35436" i="2"/>
  <c r="AF35437" i="2"/>
  <c r="AF35438" i="2"/>
  <c r="AF35440" i="2"/>
  <c r="AF35441" i="2"/>
  <c r="AF35442" i="2"/>
  <c r="AF35443" i="2"/>
  <c r="AF35444" i="2"/>
  <c r="AF35445" i="2"/>
  <c r="AF35446" i="2"/>
  <c r="AF35447" i="2"/>
  <c r="AF35448" i="2"/>
  <c r="AF35449" i="2"/>
  <c r="AF35450" i="2"/>
  <c r="AF35452" i="2"/>
  <c r="AF35453" i="2"/>
  <c r="AF35454" i="2"/>
  <c r="AF35455" i="2"/>
  <c r="AF35456" i="2"/>
  <c r="AF35457" i="2"/>
  <c r="AF35458" i="2"/>
  <c r="AF35459" i="2"/>
  <c r="AF35460" i="2"/>
  <c r="AF35461" i="2"/>
  <c r="AF35462" i="2"/>
  <c r="AF35464" i="2"/>
  <c r="AF35465" i="2"/>
  <c r="AF35466" i="2"/>
  <c r="AF35467" i="2"/>
  <c r="AF35468" i="2"/>
  <c r="AF35469" i="2"/>
  <c r="AF35470" i="2"/>
  <c r="AF35471" i="2"/>
  <c r="AF35472" i="2"/>
  <c r="AF35473" i="2"/>
  <c r="AF35474" i="2"/>
  <c r="AF35476" i="2"/>
  <c r="AF35477" i="2"/>
  <c r="AF35478" i="2"/>
  <c r="AF35479" i="2"/>
  <c r="AF35480" i="2"/>
  <c r="AF35481" i="2"/>
  <c r="AF35482" i="2"/>
  <c r="AF35483" i="2"/>
  <c r="AF35484" i="2"/>
  <c r="AF35485" i="2"/>
  <c r="AF35486" i="2"/>
  <c r="AF35488" i="2"/>
  <c r="AF35489" i="2"/>
  <c r="AF35490" i="2"/>
  <c r="AF35491" i="2"/>
  <c r="AF35492" i="2"/>
  <c r="AF35493" i="2"/>
  <c r="AF35494" i="2"/>
  <c r="AF35495" i="2"/>
  <c r="AF35496" i="2"/>
  <c r="AF35497" i="2"/>
  <c r="AF35498" i="2"/>
  <c r="AF35500" i="2"/>
  <c r="AF35501" i="2"/>
  <c r="AF35502" i="2"/>
  <c r="AF35503" i="2"/>
  <c r="AF35504" i="2"/>
  <c r="AF35505" i="2"/>
  <c r="AF35506" i="2"/>
  <c r="AF35507" i="2"/>
  <c r="AF35508" i="2"/>
  <c r="AF35509" i="2"/>
  <c r="AF35510" i="2"/>
  <c r="AF35512" i="2"/>
  <c r="AF35513" i="2"/>
  <c r="AF35514" i="2"/>
  <c r="AF35515" i="2"/>
  <c r="AF35516" i="2"/>
  <c r="AF35517" i="2"/>
  <c r="AF35518" i="2"/>
  <c r="AF35519" i="2"/>
  <c r="AF35520" i="2"/>
  <c r="AF35521" i="2"/>
  <c r="AF35522" i="2"/>
  <c r="AF35524" i="2"/>
  <c r="AF35525" i="2"/>
  <c r="AF35526" i="2"/>
  <c r="AF35527" i="2"/>
  <c r="AF35528" i="2"/>
  <c r="AF35529" i="2"/>
  <c r="AF35530" i="2"/>
  <c r="AF35531" i="2"/>
  <c r="AF35532" i="2"/>
  <c r="AF35533" i="2"/>
  <c r="AF35534" i="2"/>
  <c r="AF35536" i="2"/>
  <c r="AF35537" i="2"/>
  <c r="AF35538" i="2"/>
  <c r="AF35539" i="2"/>
  <c r="AF35540" i="2"/>
  <c r="AF35541" i="2"/>
  <c r="AF35542" i="2"/>
  <c r="AF35543" i="2"/>
  <c r="AF35544" i="2"/>
  <c r="AF35545" i="2"/>
  <c r="AF35546" i="2"/>
  <c r="AF35548" i="2"/>
  <c r="AF35549" i="2"/>
  <c r="AF35550" i="2"/>
  <c r="AF35551" i="2"/>
  <c r="AF35552" i="2"/>
  <c r="AF35553" i="2"/>
  <c r="AF35554" i="2"/>
  <c r="AF35555" i="2"/>
  <c r="AF35556" i="2"/>
  <c r="AF35557" i="2"/>
  <c r="AF35558" i="2"/>
  <c r="AF35560" i="2"/>
  <c r="AF35561" i="2"/>
  <c r="AF35562" i="2"/>
  <c r="AF35563" i="2"/>
  <c r="AF35564" i="2"/>
  <c r="AF35565" i="2"/>
  <c r="AF35566" i="2"/>
  <c r="AF35567" i="2"/>
  <c r="AF35568" i="2"/>
  <c r="AF35569" i="2"/>
  <c r="AF35570" i="2"/>
  <c r="AF35572" i="2"/>
  <c r="AF35573" i="2"/>
  <c r="AF35574" i="2"/>
  <c r="AF35575" i="2"/>
  <c r="AF35576" i="2"/>
  <c r="AF35577" i="2"/>
  <c r="AF35578" i="2"/>
  <c r="AF35579" i="2"/>
  <c r="AF35580" i="2"/>
  <c r="AF35581" i="2"/>
  <c r="AF35582" i="2"/>
  <c r="AF35584" i="2"/>
  <c r="AF35585" i="2"/>
  <c r="AF35586" i="2"/>
  <c r="AF35587" i="2"/>
  <c r="AF35588" i="2"/>
  <c r="AF35589" i="2"/>
  <c r="AF35590" i="2"/>
  <c r="AF35591" i="2"/>
  <c r="AF35592" i="2"/>
  <c r="AF35593" i="2"/>
  <c r="AF35594" i="2"/>
  <c r="AF35596" i="2"/>
  <c r="AF35597" i="2"/>
  <c r="AF35598" i="2"/>
  <c r="AF35599" i="2"/>
  <c r="AF35600" i="2"/>
  <c r="AF35601" i="2"/>
  <c r="AF35602" i="2"/>
  <c r="AF35603" i="2"/>
  <c r="AF35604" i="2"/>
  <c r="AF35605" i="2"/>
  <c r="AF35606" i="2"/>
  <c r="AF35608" i="2"/>
  <c r="AF35609" i="2"/>
  <c r="AF35610" i="2"/>
  <c r="AF35611" i="2"/>
  <c r="AF35612" i="2"/>
  <c r="AF35613" i="2"/>
  <c r="AF35614" i="2"/>
  <c r="AF35615" i="2"/>
  <c r="AF35616" i="2"/>
  <c r="AF35617" i="2"/>
  <c r="AF35618" i="2"/>
  <c r="AF35620" i="2"/>
  <c r="AF35621" i="2"/>
  <c r="AF35622" i="2"/>
  <c r="AF35623" i="2"/>
  <c r="AF35624" i="2"/>
  <c r="AF35625" i="2"/>
  <c r="AF35626" i="2"/>
  <c r="AF35627" i="2"/>
  <c r="AF35628" i="2"/>
  <c r="AF35629" i="2"/>
  <c r="AF35630" i="2"/>
  <c r="AF35632" i="2"/>
  <c r="AF35633" i="2"/>
  <c r="AF35634" i="2"/>
  <c r="AF35635" i="2"/>
  <c r="AF35636" i="2"/>
  <c r="AF35637" i="2"/>
  <c r="AF35638" i="2"/>
  <c r="AF35639" i="2"/>
  <c r="AF35640" i="2"/>
  <c r="AF35641" i="2"/>
  <c r="AF35642" i="2"/>
  <c r="AF35644" i="2"/>
  <c r="AF35645" i="2"/>
  <c r="AF35646" i="2"/>
  <c r="AF35647" i="2"/>
  <c r="AF35648" i="2"/>
  <c r="AF35649" i="2"/>
  <c r="AF35650" i="2"/>
  <c r="AF35651" i="2"/>
  <c r="AF35652" i="2"/>
  <c r="AF35653" i="2"/>
  <c r="AF35654" i="2"/>
  <c r="AF35656" i="2"/>
  <c r="AF35657" i="2"/>
  <c r="AF35658" i="2"/>
  <c r="AF35659" i="2"/>
  <c r="AF35660" i="2"/>
  <c r="AF35661" i="2"/>
  <c r="AF35662" i="2"/>
  <c r="AF35663" i="2"/>
  <c r="AF35664" i="2"/>
  <c r="AF35665" i="2"/>
  <c r="AF35666" i="2"/>
  <c r="AF35668" i="2"/>
  <c r="AF35669" i="2"/>
  <c r="AF35670" i="2"/>
  <c r="AF35671" i="2"/>
  <c r="AF35672" i="2"/>
  <c r="AF35673" i="2"/>
  <c r="AF35674" i="2"/>
  <c r="AF35675" i="2"/>
  <c r="AF35676" i="2"/>
  <c r="AF35677" i="2"/>
  <c r="AF35678" i="2"/>
  <c r="AF35680" i="2"/>
  <c r="AF35681" i="2"/>
  <c r="AF35682" i="2"/>
  <c r="AF35683" i="2"/>
  <c r="AF35684" i="2"/>
  <c r="AF35685" i="2"/>
  <c r="AF35686" i="2"/>
  <c r="AF35687" i="2"/>
  <c r="AF35688" i="2"/>
  <c r="AF35689" i="2"/>
  <c r="AF35690" i="2"/>
  <c r="AF35692" i="2"/>
  <c r="AF35693" i="2"/>
  <c r="AF35694" i="2"/>
  <c r="AF35695" i="2"/>
  <c r="AF35696" i="2"/>
  <c r="AF35697" i="2"/>
  <c r="AF35698" i="2"/>
  <c r="AF35699" i="2"/>
  <c r="AF35700" i="2"/>
  <c r="AF35701" i="2"/>
  <c r="AF35702" i="2"/>
  <c r="AF35704" i="2"/>
  <c r="AF35705" i="2"/>
  <c r="AF35706" i="2"/>
  <c r="AF35707" i="2"/>
  <c r="AF35708" i="2"/>
  <c r="AF35709" i="2"/>
  <c r="AF35710" i="2"/>
  <c r="AF35711" i="2"/>
  <c r="AF35712" i="2"/>
  <c r="AF35713" i="2"/>
  <c r="AF35714" i="2"/>
  <c r="AF35716" i="2"/>
  <c r="AF35717" i="2"/>
  <c r="AF35718" i="2"/>
  <c r="AF35719" i="2"/>
  <c r="AF35720" i="2"/>
  <c r="AF35721" i="2"/>
  <c r="AF35722" i="2"/>
  <c r="AF35723" i="2"/>
  <c r="AF35724" i="2"/>
  <c r="AF35725" i="2"/>
  <c r="AF35726" i="2"/>
  <c r="AF35728" i="2"/>
  <c r="AF35729" i="2"/>
  <c r="AF35730" i="2"/>
  <c r="AF35731" i="2"/>
  <c r="AF35732" i="2"/>
  <c r="AF35733" i="2"/>
  <c r="AF35734" i="2"/>
  <c r="AF35735" i="2"/>
  <c r="AF35736" i="2"/>
  <c r="AF35737" i="2"/>
  <c r="AF35738" i="2"/>
  <c r="AF35740" i="2"/>
  <c r="AF35741" i="2"/>
  <c r="AF35742" i="2"/>
  <c r="AF35743" i="2"/>
  <c r="AF35744" i="2"/>
  <c r="AF35745" i="2"/>
  <c r="AF35746" i="2"/>
  <c r="AF35747" i="2"/>
  <c r="AF35748" i="2"/>
  <c r="AF35749" i="2"/>
  <c r="AF35750" i="2"/>
  <c r="AF35752" i="2"/>
  <c r="AF35753" i="2"/>
  <c r="AF35754" i="2"/>
  <c r="AF35755" i="2"/>
  <c r="AF35756" i="2"/>
  <c r="AF35757" i="2"/>
  <c r="AF35758" i="2"/>
  <c r="AF35759" i="2"/>
  <c r="AF35760" i="2"/>
  <c r="AF35761" i="2"/>
  <c r="AF35762" i="2"/>
  <c r="AF35764" i="2"/>
  <c r="AF35765" i="2"/>
  <c r="AF35766" i="2"/>
  <c r="AF35767" i="2"/>
  <c r="AF35768" i="2"/>
  <c r="AF35769" i="2"/>
  <c r="AF35770" i="2"/>
  <c r="AF35771" i="2"/>
  <c r="AF35772" i="2"/>
  <c r="AF35773" i="2"/>
  <c r="AF35774" i="2"/>
  <c r="AF35776" i="2"/>
  <c r="AF35777" i="2"/>
  <c r="AF35778" i="2"/>
  <c r="AF35779" i="2"/>
  <c r="AF35780" i="2"/>
  <c r="AF35781" i="2"/>
  <c r="AF35782" i="2"/>
  <c r="AF35783" i="2"/>
  <c r="AF35784" i="2"/>
  <c r="AF35785" i="2"/>
  <c r="AF35786" i="2"/>
  <c r="AF35788" i="2"/>
  <c r="AF35789" i="2"/>
  <c r="AF35790" i="2"/>
  <c r="AF35791" i="2"/>
  <c r="AF35792" i="2"/>
  <c r="AF35793" i="2"/>
  <c r="AF35794" i="2"/>
  <c r="AF35795" i="2"/>
  <c r="AF35796" i="2"/>
  <c r="AF35797" i="2"/>
  <c r="AF35798" i="2"/>
  <c r="AF35800" i="2"/>
  <c r="AF35801" i="2"/>
  <c r="AF35802" i="2"/>
  <c r="AF35803" i="2"/>
  <c r="AF35804" i="2"/>
  <c r="AF35805" i="2"/>
  <c r="AF35806" i="2"/>
  <c r="AF35807" i="2"/>
  <c r="AF35808" i="2"/>
  <c r="AF35809" i="2"/>
  <c r="AF35810" i="2"/>
  <c r="AF35812" i="2"/>
  <c r="AF35813" i="2"/>
  <c r="AF35814" i="2"/>
  <c r="AF35815" i="2"/>
  <c r="AF35816" i="2"/>
  <c r="AF35817" i="2"/>
  <c r="AF35818" i="2"/>
  <c r="AF35819" i="2"/>
  <c r="AF35820" i="2"/>
  <c r="AF35821" i="2"/>
  <c r="AF35822" i="2"/>
  <c r="AF35824" i="2"/>
  <c r="AF35825" i="2"/>
  <c r="AF35826" i="2"/>
  <c r="AF35827" i="2"/>
  <c r="AF35828" i="2"/>
  <c r="AF35829" i="2"/>
  <c r="AF35830" i="2"/>
  <c r="AF35831" i="2"/>
  <c r="AF35832" i="2"/>
  <c r="AF35833" i="2"/>
  <c r="AF35834" i="2"/>
  <c r="AF35836" i="2"/>
  <c r="AF35837" i="2"/>
  <c r="AF35838" i="2"/>
  <c r="AF35839" i="2"/>
  <c r="AF35840" i="2"/>
  <c r="AF35841" i="2"/>
  <c r="AF35842" i="2"/>
  <c r="AF35843" i="2"/>
  <c r="AF35844" i="2"/>
  <c r="AF35845" i="2"/>
  <c r="AF35846" i="2"/>
  <c r="AF35848" i="2"/>
  <c r="AF35849" i="2"/>
  <c r="AF35850" i="2"/>
  <c r="AF35851" i="2"/>
  <c r="AF35852" i="2"/>
  <c r="AF35853" i="2"/>
  <c r="AF35854" i="2"/>
  <c r="AF35855" i="2"/>
  <c r="AF35856" i="2"/>
  <c r="AF35857" i="2"/>
  <c r="AF35858" i="2"/>
  <c r="AF35860" i="2"/>
  <c r="AF35861" i="2"/>
  <c r="AF35862" i="2"/>
  <c r="AF35863" i="2"/>
  <c r="AF35864" i="2"/>
  <c r="AF35865" i="2"/>
  <c r="AF35866" i="2"/>
  <c r="AF35867" i="2"/>
  <c r="AF35868" i="2"/>
  <c r="AF35869" i="2"/>
  <c r="AF35870" i="2"/>
  <c r="AF35872" i="2"/>
  <c r="AF35873" i="2"/>
  <c r="AF35874" i="2"/>
  <c r="AF35875" i="2"/>
  <c r="AF35876" i="2"/>
  <c r="AF35877" i="2"/>
  <c r="AF35878" i="2"/>
  <c r="AF35879" i="2"/>
  <c r="AF35880" i="2"/>
  <c r="AF35881" i="2"/>
  <c r="AF35882" i="2"/>
  <c r="AF35884" i="2"/>
  <c r="AF35885" i="2"/>
  <c r="AF35886" i="2"/>
  <c r="AF35887" i="2"/>
  <c r="AF35888" i="2"/>
  <c r="AF35889" i="2"/>
  <c r="AF35890" i="2"/>
  <c r="AF35891" i="2"/>
  <c r="AF35892" i="2"/>
  <c r="AF35893" i="2"/>
  <c r="AF35894" i="2"/>
  <c r="AF35896" i="2"/>
  <c r="AF35897" i="2"/>
  <c r="AF35898" i="2"/>
  <c r="AF35899" i="2"/>
  <c r="AF35900" i="2"/>
  <c r="AF35901" i="2"/>
  <c r="AF35902" i="2"/>
  <c r="AF35903" i="2"/>
  <c r="AF35904" i="2"/>
  <c r="AF35905" i="2"/>
  <c r="AF35906" i="2"/>
  <c r="AF35908" i="2"/>
  <c r="AF35909" i="2"/>
  <c r="AF35910" i="2"/>
  <c r="AF35911" i="2"/>
  <c r="AF35912" i="2"/>
  <c r="AF35913" i="2"/>
  <c r="AF35914" i="2"/>
  <c r="AF35915" i="2"/>
  <c r="AF35916" i="2"/>
  <c r="AF35917" i="2"/>
  <c r="AF35918" i="2"/>
  <c r="AF35920" i="2"/>
  <c r="AF35921" i="2"/>
  <c r="AF35922" i="2"/>
  <c r="AF35923" i="2"/>
  <c r="AF35924" i="2"/>
  <c r="AF35925" i="2"/>
  <c r="AF35926" i="2"/>
  <c r="AF35927" i="2"/>
  <c r="AF35928" i="2"/>
  <c r="AF35929" i="2"/>
  <c r="AF35930" i="2"/>
  <c r="AF35932" i="2"/>
  <c r="AF35933" i="2"/>
  <c r="AF35934" i="2"/>
  <c r="AF35935" i="2"/>
  <c r="AF35936" i="2"/>
  <c r="AF35937" i="2"/>
  <c r="AF35938" i="2"/>
  <c r="AF35939" i="2"/>
  <c r="AF35940" i="2"/>
  <c r="AF35941" i="2"/>
  <c r="AF35942" i="2"/>
  <c r="AF35944" i="2"/>
  <c r="AF35945" i="2"/>
  <c r="AF35946" i="2"/>
  <c r="AF35947" i="2"/>
  <c r="AF35948" i="2"/>
  <c r="AF35949" i="2"/>
  <c r="AF35950" i="2"/>
  <c r="AF35951" i="2"/>
  <c r="AF35952" i="2"/>
  <c r="AF35953" i="2"/>
  <c r="AF35954" i="2"/>
  <c r="AF35956" i="2"/>
  <c r="AF35957" i="2"/>
  <c r="AF35958" i="2"/>
  <c r="AF35959" i="2"/>
  <c r="AF35960" i="2"/>
  <c r="AF35961" i="2"/>
  <c r="AF35962" i="2"/>
  <c r="AF35963" i="2"/>
  <c r="AF35964" i="2"/>
  <c r="AF35965" i="2"/>
  <c r="AF35966" i="2"/>
  <c r="AF35968" i="2"/>
  <c r="AF35969" i="2"/>
  <c r="AF35970" i="2"/>
  <c r="AF35971" i="2"/>
  <c r="AF35972" i="2"/>
  <c r="AF35973" i="2"/>
  <c r="AF35974" i="2"/>
  <c r="AF35975" i="2"/>
  <c r="AF35976" i="2"/>
  <c r="AF35977" i="2"/>
  <c r="AF35978" i="2"/>
  <c r="AF35980" i="2"/>
  <c r="AF35981" i="2"/>
  <c r="AF35982" i="2"/>
  <c r="AF35983" i="2"/>
  <c r="AF35984" i="2"/>
  <c r="AF35985" i="2"/>
  <c r="AF35986" i="2"/>
  <c r="AF35987" i="2"/>
  <c r="AF35988" i="2"/>
  <c r="AF35989" i="2"/>
  <c r="AF35990" i="2"/>
  <c r="AF35992" i="2"/>
  <c r="AF35993" i="2"/>
  <c r="AF35994" i="2"/>
  <c r="AF35995" i="2"/>
  <c r="AF35996" i="2"/>
  <c r="AF35997" i="2"/>
  <c r="AF35998" i="2"/>
  <c r="AF35999" i="2"/>
  <c r="AF36000" i="2"/>
  <c r="AF36001" i="2"/>
  <c r="AF36002" i="2"/>
  <c r="AF36004" i="2"/>
  <c r="AF36005" i="2"/>
  <c r="AF36006" i="2"/>
  <c r="AF36007" i="2"/>
  <c r="AF36008" i="2"/>
  <c r="AF36009" i="2"/>
  <c r="AF36010" i="2"/>
  <c r="AF36011" i="2"/>
  <c r="AF36012" i="2"/>
  <c r="AF36013" i="2"/>
  <c r="AF36014" i="2"/>
  <c r="AF36016" i="2"/>
  <c r="AF36017" i="2"/>
  <c r="AF36018" i="2"/>
  <c r="AF36019" i="2"/>
  <c r="AF36020" i="2"/>
  <c r="AF36021" i="2"/>
  <c r="AF36022" i="2"/>
  <c r="AF36023" i="2"/>
  <c r="AF36024" i="2"/>
  <c r="AF36025" i="2"/>
  <c r="AF36026" i="2"/>
  <c r="AF36028" i="2"/>
  <c r="AF36029" i="2"/>
  <c r="AF36030" i="2"/>
  <c r="AF36031" i="2"/>
  <c r="AF36032" i="2"/>
  <c r="AF36033" i="2"/>
  <c r="AF36034" i="2"/>
  <c r="AF36035" i="2"/>
  <c r="AF36036" i="2"/>
  <c r="AF36037" i="2"/>
  <c r="AF36038" i="2"/>
  <c r="AF36040" i="2"/>
  <c r="AF36041" i="2"/>
  <c r="AF36042" i="2"/>
  <c r="AF36043" i="2"/>
  <c r="AF36044" i="2"/>
  <c r="AF36045" i="2"/>
  <c r="AF36046" i="2"/>
  <c r="AF36047" i="2"/>
  <c r="AF36048" i="2"/>
  <c r="AF36049" i="2"/>
  <c r="AF36050" i="2"/>
  <c r="AF36052" i="2"/>
  <c r="AF36053" i="2"/>
  <c r="AF36054" i="2"/>
  <c r="AF36055" i="2"/>
  <c r="AF36056" i="2"/>
  <c r="AF36057" i="2"/>
  <c r="AF36058" i="2"/>
  <c r="AF36059" i="2"/>
  <c r="AF36060" i="2"/>
  <c r="AF36061" i="2"/>
  <c r="AF36062" i="2"/>
  <c r="AF36064" i="2"/>
  <c r="AF36065" i="2"/>
  <c r="AF36066" i="2"/>
  <c r="AF36067" i="2"/>
  <c r="AF36068" i="2"/>
  <c r="AF36069" i="2"/>
  <c r="AF36070" i="2"/>
  <c r="AF36071" i="2"/>
  <c r="AF36072" i="2"/>
  <c r="AF36073" i="2"/>
  <c r="AF36074" i="2"/>
  <c r="AF36076" i="2"/>
  <c r="AF36077" i="2"/>
  <c r="AF36078" i="2"/>
  <c r="AF36079" i="2"/>
  <c r="AF36080" i="2"/>
  <c r="AF36081" i="2"/>
  <c r="AF36082" i="2"/>
  <c r="AF36083" i="2"/>
  <c r="AF36084" i="2"/>
  <c r="AF36085" i="2"/>
  <c r="AF36086" i="2"/>
  <c r="AF36088" i="2"/>
  <c r="AF36089" i="2"/>
  <c r="AF36090" i="2"/>
  <c r="AF36091" i="2"/>
  <c r="AF36092" i="2"/>
  <c r="AF36093" i="2"/>
  <c r="AF36094" i="2"/>
  <c r="AF36095" i="2"/>
  <c r="AF36096" i="2"/>
  <c r="AF36097" i="2"/>
  <c r="AF36098" i="2"/>
  <c r="AF36100" i="2"/>
  <c r="AF36101" i="2"/>
  <c r="AF36102" i="2"/>
  <c r="AF36103" i="2"/>
  <c r="AF36104" i="2"/>
  <c r="AF36105" i="2"/>
  <c r="AF36106" i="2"/>
  <c r="AF36107" i="2"/>
  <c r="AF36108" i="2"/>
  <c r="AF36109" i="2"/>
  <c r="AF36110" i="2"/>
  <c r="AF36112" i="2"/>
  <c r="AF36113" i="2"/>
  <c r="AF36114" i="2"/>
  <c r="AF36115" i="2"/>
  <c r="AF36116" i="2"/>
  <c r="AF36117" i="2"/>
  <c r="AF36118" i="2"/>
  <c r="AF36119" i="2"/>
  <c r="AF36120" i="2"/>
  <c r="AF36121" i="2"/>
  <c r="AF36122" i="2"/>
  <c r="AF36124" i="2"/>
  <c r="AF36125" i="2"/>
  <c r="AF36126" i="2"/>
  <c r="AF36127" i="2"/>
  <c r="AF36128" i="2"/>
  <c r="AF36129" i="2"/>
  <c r="AF36130" i="2"/>
  <c r="AF36131" i="2"/>
  <c r="AF36132" i="2"/>
  <c r="AF36133" i="2"/>
  <c r="AF36134" i="2"/>
  <c r="AF36136" i="2"/>
  <c r="AF36137" i="2"/>
  <c r="AF36138" i="2"/>
  <c r="AF36139" i="2"/>
  <c r="AF36140" i="2"/>
  <c r="AF36141" i="2"/>
  <c r="AF36142" i="2"/>
  <c r="AF36143" i="2"/>
  <c r="AF36144" i="2"/>
  <c r="AF36145" i="2"/>
  <c r="AF36146" i="2"/>
  <c r="AF36148" i="2"/>
  <c r="AF36149" i="2"/>
  <c r="AF36150" i="2"/>
  <c r="AF36151" i="2"/>
  <c r="AF36152" i="2"/>
  <c r="AF36153" i="2"/>
  <c r="AF36154" i="2"/>
  <c r="AF36155" i="2"/>
  <c r="AF36156" i="2"/>
  <c r="AF36157" i="2"/>
  <c r="AF36158" i="2"/>
  <c r="AF36160" i="2"/>
  <c r="AF36161" i="2"/>
  <c r="AF36162" i="2"/>
  <c r="AF36163" i="2"/>
  <c r="AF36164" i="2"/>
  <c r="AF36165" i="2"/>
  <c r="AF36166" i="2"/>
  <c r="AF36167" i="2"/>
  <c r="AF36168" i="2"/>
  <c r="AF36169" i="2"/>
  <c r="AF36170" i="2"/>
  <c r="AF36172" i="2"/>
  <c r="AF36173" i="2"/>
  <c r="AF36174" i="2"/>
  <c r="AF36175" i="2"/>
  <c r="AF36176" i="2"/>
  <c r="AF36177" i="2"/>
  <c r="AF36178" i="2"/>
  <c r="AF36179" i="2"/>
  <c r="AF36180" i="2"/>
  <c r="AF36181" i="2"/>
  <c r="AF36182" i="2"/>
  <c r="AF36184" i="2"/>
  <c r="AF36185" i="2"/>
  <c r="AF36186" i="2"/>
  <c r="AF36187" i="2"/>
  <c r="AF36188" i="2"/>
  <c r="AF36189" i="2"/>
  <c r="AF36190" i="2"/>
  <c r="AF36191" i="2"/>
  <c r="AF36192" i="2"/>
  <c r="AF36193" i="2"/>
  <c r="AF36194" i="2"/>
  <c r="AF36196" i="2"/>
  <c r="AF36197" i="2"/>
  <c r="AF36198" i="2"/>
  <c r="AF36199" i="2"/>
  <c r="AF36200" i="2"/>
  <c r="AF36201" i="2"/>
  <c r="AF36202" i="2"/>
  <c r="AF36203" i="2"/>
  <c r="AF36204" i="2"/>
  <c r="AF36205" i="2"/>
  <c r="AF36206" i="2"/>
  <c r="AF36208" i="2"/>
  <c r="AF36209" i="2"/>
  <c r="AF36210" i="2"/>
  <c r="AF36211" i="2"/>
  <c r="AF36212" i="2"/>
  <c r="AF36213" i="2"/>
  <c r="AF36214" i="2"/>
  <c r="AF36215" i="2"/>
  <c r="AF36216" i="2"/>
  <c r="AF36217" i="2"/>
  <c r="AF36218" i="2"/>
  <c r="AF36220" i="2"/>
  <c r="AF36221" i="2"/>
  <c r="AF36222" i="2"/>
  <c r="AF36223" i="2"/>
  <c r="AF36224" i="2"/>
  <c r="AF36225" i="2"/>
  <c r="AF36226" i="2"/>
  <c r="AF36227" i="2"/>
  <c r="AF36228" i="2"/>
  <c r="AF36229" i="2"/>
  <c r="AF36230" i="2"/>
  <c r="AF36232" i="2"/>
  <c r="AF36233" i="2"/>
  <c r="AF36234" i="2"/>
  <c r="AF36235" i="2"/>
  <c r="AF36236" i="2"/>
  <c r="AF36237" i="2"/>
  <c r="AF36238" i="2"/>
  <c r="AF36239" i="2"/>
  <c r="AF36240" i="2"/>
  <c r="AF36241" i="2"/>
  <c r="AF36242" i="2"/>
  <c r="AF36244" i="2"/>
  <c r="AF36245" i="2"/>
  <c r="AF36246" i="2"/>
  <c r="AF36247" i="2"/>
  <c r="AF36248" i="2"/>
  <c r="AF36249" i="2"/>
  <c r="AF36250" i="2"/>
  <c r="AF36251" i="2"/>
  <c r="AF36252" i="2"/>
  <c r="AF36253" i="2"/>
  <c r="AF36254" i="2"/>
  <c r="AF36256" i="2"/>
  <c r="AF36257" i="2"/>
  <c r="AF36258" i="2"/>
  <c r="AF36259" i="2"/>
  <c r="AF36260" i="2"/>
  <c r="AF36261" i="2"/>
  <c r="AF36262" i="2"/>
  <c r="AF36263" i="2"/>
  <c r="AF36264" i="2"/>
  <c r="AF36265" i="2"/>
  <c r="AF36266" i="2"/>
  <c r="AF36268" i="2"/>
  <c r="AF36269" i="2"/>
  <c r="AF36270" i="2"/>
  <c r="AF36271" i="2"/>
  <c r="AF36272" i="2"/>
  <c r="AF36273" i="2"/>
  <c r="AF36274" i="2"/>
  <c r="AF36275" i="2"/>
  <c r="AF36276" i="2"/>
  <c r="AF36277" i="2"/>
  <c r="AF36278" i="2"/>
  <c r="AF36280" i="2"/>
  <c r="AF36281" i="2"/>
  <c r="AF36282" i="2"/>
  <c r="AF36283" i="2"/>
  <c r="AF36284" i="2"/>
  <c r="AF36285" i="2"/>
  <c r="AF36286" i="2"/>
  <c r="AF36287" i="2"/>
  <c r="AF36288" i="2"/>
  <c r="AF36289" i="2"/>
  <c r="AF36290" i="2"/>
  <c r="AF36292" i="2"/>
  <c r="AF36293" i="2"/>
  <c r="AF36294" i="2"/>
  <c r="AF36295" i="2"/>
  <c r="AF36296" i="2"/>
  <c r="AF36297" i="2"/>
  <c r="AF36298" i="2"/>
  <c r="AF36299" i="2"/>
  <c r="AF36300" i="2"/>
  <c r="AF36301" i="2"/>
  <c r="AF36302" i="2"/>
  <c r="AF36304" i="2"/>
  <c r="AF36305" i="2"/>
  <c r="AF36306" i="2"/>
  <c r="AF36307" i="2"/>
  <c r="AF36308" i="2"/>
  <c r="AF36309" i="2"/>
  <c r="AF36310" i="2"/>
  <c r="AF36311" i="2"/>
  <c r="AF36312" i="2"/>
  <c r="AF36313" i="2"/>
  <c r="AF36314" i="2"/>
  <c r="AF36316" i="2"/>
  <c r="AF36317" i="2"/>
  <c r="AF36318" i="2"/>
  <c r="AF36319" i="2"/>
  <c r="AF36320" i="2"/>
  <c r="AF36321" i="2"/>
  <c r="AF36322" i="2"/>
  <c r="AF36323" i="2"/>
  <c r="AF36324" i="2"/>
  <c r="AF36325" i="2"/>
  <c r="AF36326" i="2"/>
  <c r="AF36328" i="2"/>
  <c r="AF36329" i="2"/>
  <c r="AF36330" i="2"/>
  <c r="AF36331" i="2"/>
  <c r="AF36332" i="2"/>
  <c r="AF36333" i="2"/>
  <c r="AF36334" i="2"/>
  <c r="AF36335" i="2"/>
  <c r="AF36336" i="2"/>
  <c r="AF36337" i="2"/>
  <c r="AF36338" i="2"/>
  <c r="AF36340" i="2"/>
  <c r="AF36341" i="2"/>
  <c r="AF36342" i="2"/>
  <c r="AF36343" i="2"/>
  <c r="AF36344" i="2"/>
  <c r="AF36345" i="2"/>
  <c r="AF36346" i="2"/>
  <c r="AF36347" i="2"/>
  <c r="AF36348" i="2"/>
  <c r="AF36349" i="2"/>
  <c r="AF36350" i="2"/>
  <c r="AF36352" i="2"/>
  <c r="AF36353" i="2"/>
  <c r="AF36354" i="2"/>
  <c r="AF36355" i="2"/>
  <c r="AF36356" i="2"/>
  <c r="AF36357" i="2"/>
  <c r="AF36358" i="2"/>
  <c r="AF36359" i="2"/>
  <c r="AF36360" i="2"/>
  <c r="AF36361" i="2"/>
  <c r="AF36362" i="2"/>
  <c r="AF36364" i="2"/>
  <c r="AF36365" i="2"/>
  <c r="AF36366" i="2"/>
  <c r="AF36367" i="2"/>
  <c r="AF36368" i="2"/>
  <c r="AF36369" i="2"/>
  <c r="AF36370" i="2"/>
  <c r="AF36371" i="2"/>
  <c r="AF36372" i="2"/>
  <c r="AF36373" i="2"/>
  <c r="AF36374" i="2"/>
  <c r="AF36376" i="2"/>
  <c r="AF36377" i="2"/>
  <c r="AF36378" i="2"/>
  <c r="AF36379" i="2"/>
  <c r="AF36380" i="2"/>
  <c r="AF36381" i="2"/>
  <c r="AF36382" i="2"/>
  <c r="AF36383" i="2"/>
  <c r="AF36384" i="2"/>
  <c r="AF36385" i="2"/>
  <c r="AF36386" i="2"/>
  <c r="AF36388" i="2"/>
  <c r="AF36389" i="2"/>
  <c r="AF36390" i="2"/>
  <c r="AF36391" i="2"/>
  <c r="AF36392" i="2"/>
  <c r="AF36393" i="2"/>
  <c r="AF36394" i="2"/>
  <c r="AF36395" i="2"/>
  <c r="AF36396" i="2"/>
  <c r="AF36397" i="2"/>
  <c r="AF36398" i="2"/>
  <c r="AF36400" i="2"/>
  <c r="AF36401" i="2"/>
  <c r="AF36402" i="2"/>
  <c r="AF36403" i="2"/>
  <c r="AF36404" i="2"/>
  <c r="AF36405" i="2"/>
  <c r="AF36406" i="2"/>
  <c r="AF36407" i="2"/>
  <c r="AF36408" i="2"/>
  <c r="AF36409" i="2"/>
  <c r="AF36410" i="2"/>
  <c r="AF36412" i="2"/>
  <c r="AF36413" i="2"/>
  <c r="AF36414" i="2"/>
  <c r="AF36415" i="2"/>
  <c r="AF36416" i="2"/>
  <c r="AF36417" i="2"/>
  <c r="AF36418" i="2"/>
  <c r="AF36419" i="2"/>
  <c r="AF36420" i="2"/>
  <c r="AF36421" i="2"/>
  <c r="AF36422" i="2"/>
  <c r="AF36424" i="2"/>
  <c r="AF36425" i="2"/>
  <c r="AF36426" i="2"/>
  <c r="AF36427" i="2"/>
  <c r="AF36428" i="2"/>
  <c r="AF36429" i="2"/>
  <c r="AF36430" i="2"/>
  <c r="AF36431" i="2"/>
  <c r="AF36432" i="2"/>
  <c r="AF36433" i="2"/>
  <c r="AF36434" i="2"/>
  <c r="AF36436" i="2"/>
  <c r="AF36437" i="2"/>
  <c r="AF36438" i="2"/>
  <c r="AF36439" i="2"/>
  <c r="AF36440" i="2"/>
  <c r="AF36441" i="2"/>
  <c r="AF36442" i="2"/>
  <c r="AF36443" i="2"/>
  <c r="AF36444" i="2"/>
  <c r="AF36445" i="2"/>
  <c r="AF36446" i="2"/>
  <c r="AF36448" i="2"/>
  <c r="AF36449" i="2"/>
  <c r="AF36450" i="2"/>
  <c r="AF36451" i="2"/>
  <c r="AF36452" i="2"/>
  <c r="AF36453" i="2"/>
  <c r="AF36454" i="2"/>
  <c r="AF36455" i="2"/>
  <c r="AF36456" i="2"/>
  <c r="AF36457" i="2"/>
  <c r="AF36458" i="2"/>
  <c r="AF36460" i="2"/>
  <c r="AF36461" i="2"/>
  <c r="AF36462" i="2"/>
  <c r="AF36463" i="2"/>
  <c r="AF36464" i="2"/>
  <c r="AF36465" i="2"/>
  <c r="AF36466" i="2"/>
  <c r="AF36467" i="2"/>
  <c r="AF36468" i="2"/>
  <c r="AF36469" i="2"/>
  <c r="AF36470" i="2"/>
  <c r="AF36472" i="2"/>
  <c r="AF36473" i="2"/>
  <c r="AF36474" i="2"/>
  <c r="AF36475" i="2"/>
  <c r="AF36476" i="2"/>
  <c r="AF36477" i="2"/>
  <c r="AF36478" i="2"/>
  <c r="AF36479" i="2"/>
  <c r="AF36480" i="2"/>
  <c r="AF36481" i="2"/>
  <c r="AF36482" i="2"/>
  <c r="AF36484" i="2"/>
  <c r="AF36485" i="2"/>
  <c r="AF36486" i="2"/>
  <c r="AF36487" i="2"/>
  <c r="AF36488" i="2"/>
  <c r="AF36489" i="2"/>
  <c r="AF36490" i="2"/>
  <c r="AF36491" i="2"/>
  <c r="AF36492" i="2"/>
  <c r="AF36493" i="2"/>
  <c r="AF36494" i="2"/>
  <c r="AF36496" i="2"/>
  <c r="AF36497" i="2"/>
  <c r="AF36498" i="2"/>
  <c r="AF36499" i="2"/>
  <c r="AF36500" i="2"/>
  <c r="AF36501" i="2"/>
  <c r="AF36502" i="2"/>
  <c r="AF36503" i="2"/>
  <c r="AF36504" i="2"/>
  <c r="AF36505" i="2"/>
  <c r="AF36506" i="2"/>
  <c r="AF36508" i="2"/>
  <c r="AF36509" i="2"/>
  <c r="AF36510" i="2"/>
  <c r="AF36511" i="2"/>
  <c r="AF36512" i="2"/>
  <c r="AF36513" i="2"/>
  <c r="AF36514" i="2"/>
  <c r="AF36515" i="2"/>
  <c r="AF36516" i="2"/>
  <c r="AF36517" i="2"/>
  <c r="AF36518" i="2"/>
  <c r="AF36520" i="2"/>
  <c r="AF36521" i="2"/>
  <c r="AF36522" i="2"/>
  <c r="AF36523" i="2"/>
  <c r="AF36524" i="2"/>
  <c r="AF36525" i="2"/>
  <c r="AF36526" i="2"/>
  <c r="AF36527" i="2"/>
  <c r="AF36528" i="2"/>
  <c r="AF36529" i="2"/>
  <c r="AF36530" i="2"/>
  <c r="AF36532" i="2"/>
  <c r="AF36533" i="2"/>
  <c r="AF36534" i="2"/>
  <c r="AF36535" i="2"/>
  <c r="AF36536" i="2"/>
  <c r="AF36537" i="2"/>
  <c r="AF36538" i="2"/>
  <c r="AF36539" i="2"/>
  <c r="AF36540" i="2"/>
  <c r="AF36541" i="2"/>
  <c r="AF36542" i="2"/>
  <c r="AF36544" i="2"/>
  <c r="AF36545" i="2"/>
  <c r="AF36546" i="2"/>
  <c r="AF36547" i="2"/>
  <c r="AF36548" i="2"/>
  <c r="AF36549" i="2"/>
  <c r="AF36550" i="2"/>
  <c r="AF36551" i="2"/>
  <c r="AF36552" i="2"/>
  <c r="AF36553" i="2"/>
  <c r="AF36554" i="2"/>
  <c r="AF36556" i="2"/>
  <c r="AF36557" i="2"/>
  <c r="AF36558" i="2"/>
  <c r="AF36559" i="2"/>
  <c r="AF36560" i="2"/>
  <c r="AF36561" i="2"/>
  <c r="AF36562" i="2"/>
  <c r="AF36563" i="2"/>
  <c r="AF36564" i="2"/>
  <c r="AF36565" i="2"/>
  <c r="AF36566" i="2"/>
  <c r="AF36568" i="2"/>
  <c r="AF36569" i="2"/>
  <c r="AF36570" i="2"/>
  <c r="AF36571" i="2"/>
  <c r="AF36572" i="2"/>
  <c r="AF36573" i="2"/>
  <c r="AF36574" i="2"/>
  <c r="AF36575" i="2"/>
  <c r="AF36576" i="2"/>
  <c r="AF36577" i="2"/>
  <c r="AF36578" i="2"/>
  <c r="AF36580" i="2"/>
  <c r="AF36581" i="2"/>
  <c r="AF36582" i="2"/>
  <c r="AF36583" i="2"/>
  <c r="AF36584" i="2"/>
  <c r="AF36585" i="2"/>
  <c r="AF36586" i="2"/>
  <c r="AF36587" i="2"/>
  <c r="AF36588" i="2"/>
  <c r="AF36589" i="2"/>
  <c r="AF36590" i="2"/>
  <c r="AF36591" i="2"/>
  <c r="AF36592" i="2"/>
  <c r="AF36593" i="2"/>
  <c r="AF36594" i="2"/>
  <c r="AF36595" i="2"/>
  <c r="AF36596" i="2"/>
  <c r="AF36597" i="2"/>
  <c r="AF36598" i="2"/>
  <c r="AF36599" i="2"/>
  <c r="AF36600" i="2"/>
  <c r="AF36601" i="2"/>
  <c r="AF36602" i="2"/>
  <c r="AF36604" i="2"/>
  <c r="AF36605" i="2"/>
  <c r="AF36606" i="2"/>
  <c r="AF36607" i="2"/>
  <c r="AF36608" i="2"/>
  <c r="AF36609" i="2"/>
  <c r="AF36610" i="2"/>
  <c r="AF36611" i="2"/>
  <c r="AF36612" i="2"/>
  <c r="AF36613" i="2"/>
  <c r="AF36614" i="2"/>
  <c r="AF36616" i="2"/>
  <c r="AF36617" i="2"/>
  <c r="AF36618" i="2"/>
  <c r="AF36619" i="2"/>
  <c r="AF36620" i="2"/>
  <c r="AF36621" i="2"/>
  <c r="AF36622" i="2"/>
  <c r="AF36623" i="2"/>
  <c r="AF36624" i="2"/>
  <c r="AF36625" i="2"/>
  <c r="AF36626" i="2"/>
  <c r="AF36628" i="2"/>
  <c r="AF36629" i="2"/>
  <c r="AF36630" i="2"/>
  <c r="AF36631" i="2"/>
  <c r="AF36632" i="2"/>
  <c r="AF36633" i="2"/>
  <c r="AF36634" i="2"/>
  <c r="AF36635" i="2"/>
  <c r="AF36636" i="2"/>
  <c r="AF36637" i="2"/>
  <c r="AF36638" i="2"/>
  <c r="AF36640" i="2"/>
  <c r="AF36641" i="2"/>
  <c r="AF36642" i="2"/>
  <c r="AF36643" i="2"/>
  <c r="AF36644" i="2"/>
  <c r="AF36645" i="2"/>
  <c r="AF36646" i="2"/>
  <c r="AF36647" i="2"/>
  <c r="AF36648" i="2"/>
  <c r="AF36649" i="2"/>
  <c r="AF36650" i="2"/>
  <c r="AF36652" i="2"/>
  <c r="AF36653" i="2"/>
  <c r="AF36654" i="2"/>
  <c r="AF36655" i="2"/>
  <c r="AF36656" i="2"/>
  <c r="AF36657" i="2"/>
  <c r="AF36658" i="2"/>
  <c r="AF36659" i="2"/>
  <c r="AF36660" i="2"/>
  <c r="AF36661" i="2"/>
  <c r="AF36662" i="2"/>
  <c r="AF36664" i="2"/>
  <c r="AF36665" i="2"/>
  <c r="AF36666" i="2"/>
  <c r="AF36667" i="2"/>
  <c r="AF36668" i="2"/>
  <c r="AF36669" i="2"/>
  <c r="AF36670" i="2"/>
  <c r="AF36671" i="2"/>
  <c r="AF36672" i="2"/>
  <c r="AF36673" i="2"/>
  <c r="AF36674" i="2"/>
  <c r="AF36676" i="2"/>
  <c r="AF36677" i="2"/>
  <c r="AF36678" i="2"/>
  <c r="AF36679" i="2"/>
  <c r="AF36680" i="2"/>
  <c r="AF36681" i="2"/>
  <c r="AF36682" i="2"/>
  <c r="AF36683" i="2"/>
  <c r="AF36684" i="2"/>
  <c r="AF36685" i="2"/>
  <c r="AF36686" i="2"/>
  <c r="AF36688" i="2"/>
  <c r="AF36689" i="2"/>
  <c r="AF36690" i="2"/>
  <c r="AF36691" i="2"/>
  <c r="AF36692" i="2"/>
  <c r="AF36693" i="2"/>
  <c r="AF36694" i="2"/>
  <c r="AF36695" i="2"/>
  <c r="AF36696" i="2"/>
  <c r="AF36697" i="2"/>
  <c r="AF36698" i="2"/>
  <c r="AF36700" i="2"/>
  <c r="AF36701" i="2"/>
  <c r="AF36702" i="2"/>
  <c r="AF36703" i="2"/>
  <c r="AF36704" i="2"/>
  <c r="AF36705" i="2"/>
  <c r="AF36706" i="2"/>
  <c r="AF36707" i="2"/>
  <c r="AF36708" i="2"/>
  <c r="AF36709" i="2"/>
  <c r="AF36710" i="2"/>
  <c r="AF36712" i="2"/>
  <c r="AF36713" i="2"/>
  <c r="AF36714" i="2"/>
  <c r="AF36715" i="2"/>
  <c r="AF36716" i="2"/>
  <c r="AF36717" i="2"/>
  <c r="AF36718" i="2"/>
  <c r="AF36719" i="2"/>
  <c r="AF36720" i="2"/>
  <c r="AF36721" i="2"/>
  <c r="AF36722" i="2"/>
  <c r="AF36724" i="2"/>
  <c r="AF36725" i="2"/>
  <c r="AF36726" i="2"/>
  <c r="AF36727" i="2"/>
  <c r="AF36728" i="2"/>
  <c r="AF36729" i="2"/>
  <c r="AF36730" i="2"/>
  <c r="AF36731" i="2"/>
  <c r="AF36732" i="2"/>
  <c r="AF36733" i="2"/>
  <c r="AF36734" i="2"/>
  <c r="AF36736" i="2"/>
  <c r="AF36737" i="2"/>
  <c r="AF36738" i="2"/>
  <c r="AF36739" i="2"/>
  <c r="AF36740" i="2"/>
  <c r="AF36741" i="2"/>
  <c r="AF36742" i="2"/>
  <c r="AF36743" i="2"/>
  <c r="AF36744" i="2"/>
  <c r="AF36745" i="2"/>
  <c r="AF36746" i="2"/>
  <c r="AF36748" i="2"/>
  <c r="AF36749" i="2"/>
  <c r="AF36750" i="2"/>
  <c r="AF36751" i="2"/>
  <c r="AF36752" i="2"/>
  <c r="AF36753" i="2"/>
  <c r="AF36754" i="2"/>
  <c r="AF36755" i="2"/>
  <c r="AF36756" i="2"/>
  <c r="AF36757" i="2"/>
  <c r="AF36758" i="2"/>
  <c r="AF36760" i="2"/>
  <c r="AF36761" i="2"/>
  <c r="AF36762" i="2"/>
  <c r="AF36763" i="2"/>
  <c r="AF36764" i="2"/>
  <c r="AF36765" i="2"/>
  <c r="AF36766" i="2"/>
  <c r="AF36767" i="2"/>
  <c r="AF36768" i="2"/>
  <c r="AF36769" i="2"/>
  <c r="AF36770" i="2"/>
  <c r="AF36772" i="2"/>
  <c r="AF36773" i="2"/>
  <c r="AF36774" i="2"/>
  <c r="AF36775" i="2"/>
  <c r="AF36776" i="2"/>
  <c r="AF36777" i="2"/>
  <c r="AF36778" i="2"/>
  <c r="AF36779" i="2"/>
  <c r="AF36780" i="2"/>
  <c r="AF36781" i="2"/>
  <c r="AF36782" i="2"/>
  <c r="AF36784" i="2"/>
  <c r="AF36785" i="2"/>
  <c r="AF36786" i="2"/>
  <c r="AF36787" i="2"/>
  <c r="AF36788" i="2"/>
  <c r="AF36789" i="2"/>
  <c r="AF36790" i="2"/>
  <c r="AF36791" i="2"/>
  <c r="AF36792" i="2"/>
  <c r="AF36793" i="2"/>
  <c r="AF36794" i="2"/>
  <c r="AF36796" i="2"/>
  <c r="AF36797" i="2"/>
  <c r="AF36798" i="2"/>
  <c r="AF36799" i="2"/>
  <c r="AF36800" i="2"/>
  <c r="AF36801" i="2"/>
  <c r="AF36802" i="2"/>
  <c r="AF36803" i="2"/>
  <c r="AF36804" i="2"/>
  <c r="AF36805" i="2"/>
  <c r="AF36806" i="2"/>
  <c r="AF36808" i="2"/>
  <c r="AF36809" i="2"/>
  <c r="AF36810" i="2"/>
  <c r="AF36811" i="2"/>
  <c r="AF36812" i="2"/>
  <c r="AF36813" i="2"/>
  <c r="AF36814" i="2"/>
  <c r="AF36815" i="2"/>
  <c r="AF36816" i="2"/>
  <c r="AF36817" i="2"/>
  <c r="AF36818" i="2"/>
  <c r="AF36820" i="2"/>
  <c r="AF36821" i="2"/>
  <c r="AF36822" i="2"/>
  <c r="AF36823" i="2"/>
  <c r="AF36824" i="2"/>
  <c r="AF36825" i="2"/>
  <c r="AF36826" i="2"/>
  <c r="AF36827" i="2"/>
  <c r="AF36828" i="2"/>
  <c r="AF36829" i="2"/>
  <c r="AF36830" i="2"/>
  <c r="AF36832" i="2"/>
  <c r="AF36833" i="2"/>
  <c r="AF36834" i="2"/>
  <c r="AF36835" i="2"/>
  <c r="AF36836" i="2"/>
  <c r="AF36837" i="2"/>
  <c r="AF36838" i="2"/>
  <c r="AF36839" i="2"/>
  <c r="AF36840" i="2"/>
  <c r="AF36841" i="2"/>
  <c r="AF36842" i="2"/>
  <c r="AF36844" i="2"/>
  <c r="AF36845" i="2"/>
  <c r="AF36846" i="2"/>
  <c r="AF36847" i="2"/>
  <c r="AF36848" i="2"/>
  <c r="AF36849" i="2"/>
  <c r="AF36850" i="2"/>
  <c r="AF36851" i="2"/>
  <c r="AF36852" i="2"/>
  <c r="AF36853" i="2"/>
  <c r="AF36854" i="2"/>
  <c r="AF36856" i="2"/>
  <c r="AF36857" i="2"/>
  <c r="AF36858" i="2"/>
  <c r="AF36859" i="2"/>
  <c r="AF36860" i="2"/>
  <c r="AF36861" i="2"/>
  <c r="AF36862" i="2"/>
  <c r="AF36863" i="2"/>
  <c r="AF36864" i="2"/>
  <c r="AF36865" i="2"/>
  <c r="AF36866" i="2"/>
  <c r="AF36868" i="2"/>
  <c r="AF36869" i="2"/>
  <c r="AF36870" i="2"/>
  <c r="AF36871" i="2"/>
  <c r="AF36872" i="2"/>
  <c r="AF36873" i="2"/>
  <c r="AF36874" i="2"/>
  <c r="AF36875" i="2"/>
  <c r="AF36876" i="2"/>
  <c r="AF36877" i="2"/>
  <c r="AF36878" i="2"/>
  <c r="AF36880" i="2"/>
  <c r="AF36881" i="2"/>
  <c r="AF36882" i="2"/>
  <c r="AF36883" i="2"/>
  <c r="AF36884" i="2"/>
  <c r="AF36885" i="2"/>
  <c r="AF36886" i="2"/>
  <c r="AF36887" i="2"/>
  <c r="AF36888" i="2"/>
  <c r="AF36889" i="2"/>
  <c r="AF36890" i="2"/>
  <c r="AF36892" i="2"/>
  <c r="AF36893" i="2"/>
  <c r="AF36894" i="2"/>
  <c r="AF36895" i="2"/>
  <c r="AF36896" i="2"/>
  <c r="AF36897" i="2"/>
  <c r="AF36898" i="2"/>
  <c r="AF36899" i="2"/>
  <c r="AF36900" i="2"/>
  <c r="AF36901" i="2"/>
  <c r="AF36902" i="2"/>
  <c r="AF36904" i="2"/>
  <c r="AF36905" i="2"/>
  <c r="AF36906" i="2"/>
  <c r="AF36907" i="2"/>
  <c r="AF36908" i="2"/>
  <c r="AF36909" i="2"/>
  <c r="AF36910" i="2"/>
  <c r="AF36911" i="2"/>
  <c r="AF36912" i="2"/>
  <c r="AF36913" i="2"/>
  <c r="AF36914" i="2"/>
  <c r="AF36916" i="2"/>
  <c r="AF36917" i="2"/>
  <c r="AF36918" i="2"/>
  <c r="AF36919" i="2"/>
  <c r="AF36920" i="2"/>
  <c r="AF36921" i="2"/>
  <c r="AF36922" i="2"/>
  <c r="AF36923" i="2"/>
  <c r="AF36924" i="2"/>
  <c r="AF36925" i="2"/>
  <c r="AF36926" i="2"/>
  <c r="AF36928" i="2"/>
  <c r="AF36929" i="2"/>
  <c r="AF36930" i="2"/>
  <c r="AF36931" i="2"/>
  <c r="AF36932" i="2"/>
  <c r="AF36933" i="2"/>
  <c r="AF36934" i="2"/>
  <c r="AF36935" i="2"/>
  <c r="AF36936" i="2"/>
  <c r="AF36937" i="2"/>
  <c r="AF36938" i="2"/>
  <c r="AF36940" i="2"/>
  <c r="AF36941" i="2"/>
  <c r="AF36942" i="2"/>
  <c r="AF36943" i="2"/>
  <c r="AF36944" i="2"/>
  <c r="AF36945" i="2"/>
  <c r="AF36946" i="2"/>
  <c r="AF36947" i="2"/>
  <c r="AF36948" i="2"/>
  <c r="AF36949" i="2"/>
  <c r="AF36950" i="2"/>
  <c r="AF36952" i="2"/>
  <c r="AF36953" i="2"/>
  <c r="AF36954" i="2"/>
  <c r="AF36955" i="2"/>
  <c r="AF36956" i="2"/>
  <c r="AF36957" i="2"/>
  <c r="AF36958" i="2"/>
  <c r="AF36959" i="2"/>
  <c r="AF36960" i="2"/>
  <c r="AF36961" i="2"/>
  <c r="AF36962" i="2"/>
  <c r="AF36964" i="2"/>
  <c r="AF36965" i="2"/>
  <c r="AF36966" i="2"/>
  <c r="AF36967" i="2"/>
  <c r="AF36968" i="2"/>
  <c r="AF36969" i="2"/>
  <c r="AF36970" i="2"/>
  <c r="AF36971" i="2"/>
  <c r="AF36972" i="2"/>
  <c r="AF36973" i="2"/>
  <c r="AF36974" i="2"/>
  <c r="AF36976" i="2"/>
  <c r="AF36977" i="2"/>
  <c r="AF36978" i="2"/>
  <c r="AF36979" i="2"/>
  <c r="AF36980" i="2"/>
  <c r="AF36981" i="2"/>
  <c r="AF36982" i="2"/>
  <c r="AF36983" i="2"/>
  <c r="AF36984" i="2"/>
  <c r="AF36985" i="2"/>
  <c r="AF36986" i="2"/>
  <c r="AF36988" i="2"/>
  <c r="AF36989" i="2"/>
  <c r="AF36990" i="2"/>
  <c r="AF36991" i="2"/>
  <c r="AF36992" i="2"/>
  <c r="AF36993" i="2"/>
  <c r="AF36994" i="2"/>
  <c r="AF36995" i="2"/>
  <c r="AF36996" i="2"/>
  <c r="AF36997" i="2"/>
  <c r="AF36998" i="2"/>
  <c r="AF37000" i="2"/>
  <c r="AF37001" i="2"/>
  <c r="AF37002" i="2"/>
  <c r="AF37003" i="2"/>
  <c r="AF37004" i="2"/>
  <c r="AF37005" i="2"/>
  <c r="AF37006" i="2"/>
  <c r="AF37007" i="2"/>
  <c r="AF37008" i="2"/>
  <c r="AF37009" i="2"/>
  <c r="AF37010" i="2"/>
  <c r="AF37012" i="2"/>
  <c r="AF37013" i="2"/>
  <c r="AF37014" i="2"/>
  <c r="AF37015" i="2"/>
  <c r="AF37016" i="2"/>
  <c r="AF37017" i="2"/>
  <c r="AF37018" i="2"/>
  <c r="AF37019" i="2"/>
  <c r="AF37020" i="2"/>
  <c r="AF37021" i="2"/>
  <c r="AF37022" i="2"/>
  <c r="AF37024" i="2"/>
  <c r="AF37025" i="2"/>
  <c r="AF37026" i="2"/>
  <c r="AF37027" i="2"/>
  <c r="AF37028" i="2"/>
  <c r="AF37029" i="2"/>
  <c r="AF37030" i="2"/>
  <c r="AF37031" i="2"/>
  <c r="AF37032" i="2"/>
  <c r="AF37033" i="2"/>
  <c r="AF37034" i="2"/>
  <c r="AF37036" i="2"/>
  <c r="AF37037" i="2"/>
  <c r="AF37038" i="2"/>
  <c r="AF37039" i="2"/>
  <c r="AF37040" i="2"/>
  <c r="AF37041" i="2"/>
  <c r="AF37042" i="2"/>
  <c r="AF37043" i="2"/>
  <c r="AF37044" i="2"/>
  <c r="AF37045" i="2"/>
  <c r="AF37046" i="2"/>
  <c r="AF37048" i="2"/>
  <c r="AF37049" i="2"/>
  <c r="AF37050" i="2"/>
  <c r="AF37051" i="2"/>
  <c r="AF37052" i="2"/>
  <c r="AF37053" i="2"/>
  <c r="AF37054" i="2"/>
  <c r="AF37055" i="2"/>
  <c r="AF37056" i="2"/>
  <c r="AF37057" i="2"/>
  <c r="AF37058" i="2"/>
  <c r="AF37060" i="2"/>
  <c r="AF37061" i="2"/>
  <c r="AF37062" i="2"/>
  <c r="AF37063" i="2"/>
  <c r="AF37064" i="2"/>
  <c r="AF37065" i="2"/>
  <c r="AF37066" i="2"/>
  <c r="AF37067" i="2"/>
  <c r="AF37068" i="2"/>
  <c r="AF37069" i="2"/>
  <c r="AF37070" i="2"/>
  <c r="AF37072" i="2"/>
  <c r="AF37073" i="2"/>
  <c r="AF37074" i="2"/>
  <c r="AF37075" i="2"/>
  <c r="AF37076" i="2"/>
  <c r="AF37077" i="2"/>
  <c r="AF37078" i="2"/>
  <c r="AF37079" i="2"/>
  <c r="AF37080" i="2"/>
  <c r="AF37081" i="2"/>
  <c r="AF37082" i="2"/>
  <c r="AF37084" i="2"/>
  <c r="AF37085" i="2"/>
  <c r="AF37086" i="2"/>
  <c r="AF37087" i="2"/>
  <c r="AF37088" i="2"/>
  <c r="AF37089" i="2"/>
  <c r="AF37090" i="2"/>
  <c r="AF37091" i="2"/>
  <c r="AF37092" i="2"/>
  <c r="AF37093" i="2"/>
  <c r="AF37094" i="2"/>
  <c r="AF37096" i="2"/>
  <c r="AF37097" i="2"/>
  <c r="AF37098" i="2"/>
  <c r="AF37099" i="2"/>
  <c r="AF37100" i="2"/>
  <c r="AF37101" i="2"/>
  <c r="AF37102" i="2"/>
  <c r="AF37103" i="2"/>
  <c r="AF37104" i="2"/>
  <c r="AF37105" i="2"/>
  <c r="AF37106" i="2"/>
  <c r="AF37108" i="2"/>
  <c r="AF37109" i="2"/>
  <c r="AF37110" i="2"/>
  <c r="AF37111" i="2"/>
  <c r="AF37112" i="2"/>
  <c r="AF37113" i="2"/>
  <c r="AF37114" i="2"/>
  <c r="AF37115" i="2"/>
  <c r="AF37116" i="2"/>
  <c r="AF37117" i="2"/>
  <c r="AF37118" i="2"/>
  <c r="AF37120" i="2"/>
  <c r="AF37121" i="2"/>
  <c r="AF37122" i="2"/>
  <c r="AF37123" i="2"/>
  <c r="AF37124" i="2"/>
  <c r="AF37125" i="2"/>
  <c r="AF37126" i="2"/>
  <c r="AF37127" i="2"/>
  <c r="AF37128" i="2"/>
  <c r="AF37129" i="2"/>
  <c r="AF37130" i="2"/>
  <c r="AF37132" i="2"/>
  <c r="AF37133" i="2"/>
  <c r="AF37134" i="2"/>
  <c r="AF37135" i="2"/>
  <c r="AF37136" i="2"/>
  <c r="AF37137" i="2"/>
  <c r="AF37138" i="2"/>
  <c r="AF37139" i="2"/>
  <c r="AF37140" i="2"/>
  <c r="AF37141" i="2"/>
  <c r="AF37142" i="2"/>
  <c r="AF37144" i="2"/>
  <c r="AF37145" i="2"/>
  <c r="AF37146" i="2"/>
  <c r="AF37147" i="2"/>
  <c r="AF37148" i="2"/>
  <c r="AF37149" i="2"/>
  <c r="AF37150" i="2"/>
  <c r="AF37151" i="2"/>
  <c r="AF37152" i="2"/>
  <c r="AF37153" i="2"/>
  <c r="AF37154" i="2"/>
  <c r="AF37156" i="2"/>
  <c r="AF37157" i="2"/>
  <c r="AF37158" i="2"/>
  <c r="AF37159" i="2"/>
  <c r="AF37160" i="2"/>
  <c r="AF37161" i="2"/>
  <c r="AF37162" i="2"/>
  <c r="AF37163" i="2"/>
  <c r="AF37164" i="2"/>
  <c r="AF37165" i="2"/>
  <c r="AF37166" i="2"/>
  <c r="AF37168" i="2"/>
  <c r="AF37169" i="2"/>
  <c r="AF37170" i="2"/>
  <c r="AF37171" i="2"/>
  <c r="AF37172" i="2"/>
  <c r="AF37173" i="2"/>
  <c r="AF37174" i="2"/>
  <c r="AF37175" i="2"/>
  <c r="AF37176" i="2"/>
  <c r="AF37177" i="2"/>
  <c r="AF37178" i="2"/>
  <c r="AF37180" i="2"/>
  <c r="AF37181" i="2"/>
  <c r="AF37182" i="2"/>
  <c r="AF37183" i="2"/>
  <c r="AF37184" i="2"/>
  <c r="AF37185" i="2"/>
  <c r="AF37186" i="2"/>
  <c r="AF37187" i="2"/>
  <c r="AF37188" i="2"/>
  <c r="AF37189" i="2"/>
  <c r="AF37190" i="2"/>
  <c r="AF37192" i="2"/>
  <c r="AF37193" i="2"/>
  <c r="AF37194" i="2"/>
  <c r="AF37195" i="2"/>
  <c r="AF37196" i="2"/>
  <c r="AF37197" i="2"/>
  <c r="AF37198" i="2"/>
  <c r="AF37199" i="2"/>
  <c r="AF37200" i="2"/>
  <c r="AF37201" i="2"/>
  <c r="AF37202" i="2"/>
  <c r="AF37204" i="2"/>
  <c r="AF37205" i="2"/>
  <c r="AF37206" i="2"/>
  <c r="AF37207" i="2"/>
  <c r="AF37208" i="2"/>
  <c r="AF37209" i="2"/>
  <c r="AF37210" i="2"/>
  <c r="AF37211" i="2"/>
  <c r="AF37212" i="2"/>
  <c r="AF37213" i="2"/>
  <c r="AF37214" i="2"/>
  <c r="AF37216" i="2"/>
  <c r="AF37217" i="2"/>
  <c r="AF37218" i="2"/>
  <c r="AF37219" i="2"/>
  <c r="AF37220" i="2"/>
  <c r="AF37221" i="2"/>
  <c r="AF37222" i="2"/>
  <c r="AF37223" i="2"/>
  <c r="AF37224" i="2"/>
  <c r="AF37225" i="2"/>
  <c r="AF37226" i="2"/>
  <c r="AF37228" i="2"/>
  <c r="AF37229" i="2"/>
  <c r="AF37230" i="2"/>
  <c r="AF37231" i="2"/>
  <c r="AF37232" i="2"/>
  <c r="AF37233" i="2"/>
  <c r="AF37234" i="2"/>
  <c r="AF37235" i="2"/>
  <c r="AF37236" i="2"/>
  <c r="AF37237" i="2"/>
  <c r="AF37238" i="2"/>
  <c r="AF37240" i="2"/>
  <c r="AF37241" i="2"/>
  <c r="AF37242" i="2"/>
  <c r="AF37243" i="2"/>
  <c r="AF37244" i="2"/>
  <c r="AF37245" i="2"/>
  <c r="AF37246" i="2"/>
  <c r="AF37247" i="2"/>
  <c r="AF37248" i="2"/>
  <c r="AF37249" i="2"/>
  <c r="AF37250" i="2"/>
  <c r="AF37252" i="2"/>
  <c r="AF37253" i="2"/>
  <c r="AF37254" i="2"/>
  <c r="AF37255" i="2"/>
  <c r="AF37256" i="2"/>
  <c r="AF37257" i="2"/>
  <c r="AF37258" i="2"/>
  <c r="AF37259" i="2"/>
  <c r="AF37260" i="2"/>
  <c r="AF37261" i="2"/>
  <c r="AF37262" i="2"/>
  <c r="AF37264" i="2"/>
  <c r="AF37265" i="2"/>
  <c r="AF37266" i="2"/>
  <c r="AF37267" i="2"/>
  <c r="AF37268" i="2"/>
  <c r="AF37269" i="2"/>
  <c r="AF37270" i="2"/>
  <c r="AF37271" i="2"/>
  <c r="AF37272" i="2"/>
  <c r="AF37273" i="2"/>
  <c r="AF37274" i="2"/>
  <c r="AF37276" i="2"/>
  <c r="AF37277" i="2"/>
  <c r="AF37278" i="2"/>
  <c r="AF37279" i="2"/>
  <c r="AF37280" i="2"/>
  <c r="AF37281" i="2"/>
  <c r="AF37282" i="2"/>
  <c r="AF37283" i="2"/>
  <c r="AF37284" i="2"/>
  <c r="AF37285" i="2"/>
  <c r="AF37286" i="2"/>
  <c r="AF37288" i="2"/>
  <c r="AF37289" i="2"/>
  <c r="AF37290" i="2"/>
  <c r="AF37291" i="2"/>
  <c r="AF37292" i="2"/>
  <c r="AF37293" i="2"/>
  <c r="AF37294" i="2"/>
  <c r="AF37295" i="2"/>
  <c r="AF37296" i="2"/>
  <c r="AF37297" i="2"/>
  <c r="AF37298" i="2"/>
  <c r="AF37300" i="2"/>
  <c r="AF37301" i="2"/>
  <c r="AF37302" i="2"/>
  <c r="AF37303" i="2"/>
  <c r="AF37304" i="2"/>
  <c r="AF37305" i="2"/>
  <c r="AF37306" i="2"/>
  <c r="AF37307" i="2"/>
  <c r="AF37308" i="2"/>
  <c r="AF37309" i="2"/>
  <c r="AF37310" i="2"/>
  <c r="AF37312" i="2"/>
  <c r="AF37313" i="2"/>
  <c r="AF37314" i="2"/>
  <c r="AF37315" i="2"/>
  <c r="AF37316" i="2"/>
  <c r="AF37317" i="2"/>
  <c r="AF37318" i="2"/>
  <c r="AF37319" i="2"/>
  <c r="AF37320" i="2"/>
  <c r="AF37321" i="2"/>
  <c r="AF37322" i="2"/>
  <c r="AF37324" i="2"/>
  <c r="AF37325" i="2"/>
  <c r="AF37326" i="2"/>
  <c r="AF37327" i="2"/>
  <c r="AF37328" i="2"/>
  <c r="AF37329" i="2"/>
  <c r="AF37330" i="2"/>
  <c r="AF37331" i="2"/>
  <c r="AF37332" i="2"/>
  <c r="AF37333" i="2"/>
  <c r="AF37334" i="2"/>
  <c r="AF37336" i="2"/>
  <c r="AF37337" i="2"/>
  <c r="AF37338" i="2"/>
  <c r="AF37339" i="2"/>
  <c r="AF37340" i="2"/>
  <c r="AF37341" i="2"/>
  <c r="AF37342" i="2"/>
  <c r="AF37343" i="2"/>
  <c r="AF37344" i="2"/>
  <c r="AF37345" i="2"/>
  <c r="AF37346" i="2"/>
  <c r="AF37348" i="2"/>
  <c r="AF37349" i="2"/>
  <c r="AF37350" i="2"/>
  <c r="AF37351" i="2"/>
  <c r="AF37352" i="2"/>
  <c r="AF37353" i="2"/>
  <c r="AF37354" i="2"/>
  <c r="AF37355" i="2"/>
  <c r="AF37356" i="2"/>
  <c r="AF37357" i="2"/>
  <c r="AF37358" i="2"/>
  <c r="AF37360" i="2"/>
  <c r="AF37361" i="2"/>
  <c r="AF37362" i="2"/>
  <c r="AF37363" i="2"/>
  <c r="AF37364" i="2"/>
  <c r="AF37365" i="2"/>
  <c r="AF37366" i="2"/>
  <c r="AF37367" i="2"/>
  <c r="AF37368" i="2"/>
  <c r="AF37369" i="2"/>
  <c r="AF37370" i="2"/>
  <c r="AF37372" i="2"/>
  <c r="AF37373" i="2"/>
  <c r="AF37374" i="2"/>
  <c r="AF37375" i="2"/>
  <c r="AF37376" i="2"/>
  <c r="AF37377" i="2"/>
  <c r="AF37378" i="2"/>
  <c r="AF37379" i="2"/>
  <c r="AF37380" i="2"/>
  <c r="AF37381" i="2"/>
  <c r="AF37382" i="2"/>
  <c r="AF37384" i="2"/>
  <c r="AF37385" i="2"/>
  <c r="AF37386" i="2"/>
  <c r="AF37387" i="2"/>
  <c r="AF37388" i="2"/>
  <c r="AF37389" i="2"/>
  <c r="AF37390" i="2"/>
  <c r="AF37391" i="2"/>
  <c r="AF37392" i="2"/>
  <c r="AF37393" i="2"/>
  <c r="AF37394" i="2"/>
  <c r="AF37396" i="2"/>
  <c r="AF37397" i="2"/>
  <c r="AF37398" i="2"/>
  <c r="AF37399" i="2"/>
  <c r="AF37400" i="2"/>
  <c r="AF37401" i="2"/>
  <c r="AF37402" i="2"/>
  <c r="AF37403" i="2"/>
  <c r="AF37404" i="2"/>
  <c r="AF37405" i="2"/>
  <c r="AF37406" i="2"/>
  <c r="AF37408" i="2"/>
  <c r="AF37409" i="2"/>
  <c r="AF37410" i="2"/>
  <c r="AF37411" i="2"/>
  <c r="AF37412" i="2"/>
  <c r="AF37413" i="2"/>
  <c r="AF37414" i="2"/>
  <c r="AF37415" i="2"/>
  <c r="AF37416" i="2"/>
  <c r="AF37417" i="2"/>
  <c r="AF37418" i="2"/>
  <c r="AF37420" i="2"/>
  <c r="AF37421" i="2"/>
  <c r="AF37422" i="2"/>
  <c r="AF37423" i="2"/>
  <c r="AF37424" i="2"/>
  <c r="AF37425" i="2"/>
  <c r="AF37426" i="2"/>
  <c r="AF37427" i="2"/>
  <c r="AF37428" i="2"/>
  <c r="AF37429" i="2"/>
  <c r="AF37430" i="2"/>
  <c r="AF37432" i="2"/>
  <c r="AF37433" i="2"/>
  <c r="AF37434" i="2"/>
  <c r="AF37435" i="2"/>
  <c r="AF37436" i="2"/>
  <c r="AF37437" i="2"/>
  <c r="AF37438" i="2"/>
  <c r="AF37439" i="2"/>
  <c r="AF37440" i="2"/>
  <c r="AF37441" i="2"/>
  <c r="AF37442" i="2"/>
  <c r="AF37444" i="2"/>
  <c r="AF37445" i="2"/>
  <c r="AF37446" i="2"/>
  <c r="AF37447" i="2"/>
  <c r="AF37448" i="2"/>
  <c r="AF37449" i="2"/>
  <c r="AF37450" i="2"/>
  <c r="AF37451" i="2"/>
  <c r="AF37452" i="2"/>
  <c r="AF37453" i="2"/>
  <c r="AF37454" i="2"/>
  <c r="AF37456" i="2"/>
  <c r="AF37457" i="2"/>
  <c r="AF37458" i="2"/>
  <c r="AF37459" i="2"/>
  <c r="AF37460" i="2"/>
  <c r="AF37461" i="2"/>
  <c r="AF37462" i="2"/>
  <c r="AF37463" i="2"/>
  <c r="AF37464" i="2"/>
  <c r="AF37465" i="2"/>
  <c r="AF37466" i="2"/>
  <c r="AF37468" i="2"/>
  <c r="AF37469" i="2"/>
  <c r="AF37470" i="2"/>
  <c r="AF37471" i="2"/>
  <c r="AF37472" i="2"/>
  <c r="AF37473" i="2"/>
  <c r="AF37474" i="2"/>
  <c r="AF37475" i="2"/>
  <c r="AF37476" i="2"/>
  <c r="AF37477" i="2"/>
  <c r="AF37478" i="2"/>
  <c r="AF37480" i="2"/>
  <c r="AF37481" i="2"/>
  <c r="AF37482" i="2"/>
  <c r="AF37483" i="2"/>
  <c r="AF37484" i="2"/>
  <c r="AF37485" i="2"/>
  <c r="AF37486" i="2"/>
  <c r="AF37487" i="2"/>
  <c r="AF37488" i="2"/>
  <c r="AF37489" i="2"/>
  <c r="AF37490" i="2"/>
  <c r="AF37492" i="2"/>
  <c r="AF37493" i="2"/>
  <c r="AF37494" i="2"/>
  <c r="AF37495" i="2"/>
  <c r="AF37496" i="2"/>
  <c r="AF37497" i="2"/>
  <c r="AF37498" i="2"/>
  <c r="AF37499" i="2"/>
  <c r="AF37500" i="2"/>
  <c r="AF37501" i="2"/>
  <c r="AF37502" i="2"/>
  <c r="AF37504" i="2"/>
  <c r="AF37505" i="2"/>
  <c r="AF37506" i="2"/>
  <c r="AF37507" i="2"/>
  <c r="AF37508" i="2"/>
  <c r="AF37509" i="2"/>
  <c r="AF37510" i="2"/>
  <c r="AF37511" i="2"/>
  <c r="AF37512" i="2"/>
  <c r="AF37513" i="2"/>
  <c r="AF37514" i="2"/>
  <c r="AF37516" i="2"/>
  <c r="AF37517" i="2"/>
  <c r="AF37518" i="2"/>
  <c r="AF37519" i="2"/>
  <c r="AF37520" i="2"/>
  <c r="AF37521" i="2"/>
  <c r="AF37522" i="2"/>
  <c r="AF37523" i="2"/>
  <c r="AF37524" i="2"/>
  <c r="AF37525" i="2"/>
  <c r="AF37526" i="2"/>
  <c r="AF37528" i="2"/>
  <c r="AF37529" i="2"/>
  <c r="AF37530" i="2"/>
  <c r="AF37531" i="2"/>
  <c r="AF37532" i="2"/>
  <c r="AF37533" i="2"/>
  <c r="AF37534" i="2"/>
  <c r="AF37535" i="2"/>
  <c r="AF37536" i="2"/>
  <c r="AF37537" i="2"/>
  <c r="AF37538" i="2"/>
  <c r="AF37540" i="2"/>
  <c r="AF37541" i="2"/>
  <c r="AF37542" i="2"/>
  <c r="AF37543" i="2"/>
  <c r="AF37544" i="2"/>
  <c r="AF37545" i="2"/>
  <c r="AF37546" i="2"/>
  <c r="AF37547" i="2"/>
  <c r="AF37548" i="2"/>
  <c r="AF37549" i="2"/>
  <c r="AF37550" i="2"/>
  <c r="AF37552" i="2"/>
  <c r="AF37553" i="2"/>
  <c r="AF37554" i="2"/>
  <c r="AF37555" i="2"/>
  <c r="AF37556" i="2"/>
  <c r="AF37557" i="2"/>
  <c r="AF37558" i="2"/>
  <c r="AF37559" i="2"/>
  <c r="AF37560" i="2"/>
  <c r="AF37561" i="2"/>
  <c r="AF37562" i="2"/>
  <c r="AF37564" i="2"/>
  <c r="AF37565" i="2"/>
  <c r="AF37566" i="2"/>
  <c r="AF37567" i="2"/>
  <c r="AF37568" i="2"/>
  <c r="AF37569" i="2"/>
  <c r="AF37570" i="2"/>
  <c r="AF37571" i="2"/>
  <c r="AF37572" i="2"/>
  <c r="AF37573" i="2"/>
  <c r="AF37574" i="2"/>
  <c r="AF37576" i="2"/>
  <c r="AF37577" i="2"/>
  <c r="AF37578" i="2"/>
  <c r="AF37579" i="2"/>
  <c r="AF37580" i="2"/>
  <c r="AF37581" i="2"/>
  <c r="AF37582" i="2"/>
  <c r="AF37583" i="2"/>
  <c r="AF37584" i="2"/>
  <c r="AF37585" i="2"/>
  <c r="AF37586" i="2"/>
  <c r="AF37588" i="2"/>
  <c r="AF37589" i="2"/>
  <c r="AF37590" i="2"/>
  <c r="AF37591" i="2"/>
  <c r="AF37592" i="2"/>
  <c r="AF37593" i="2"/>
  <c r="AF37594" i="2"/>
  <c r="AF37595" i="2"/>
  <c r="AF37596" i="2"/>
  <c r="AF37597" i="2"/>
  <c r="AF37598" i="2"/>
  <c r="AF37600" i="2"/>
  <c r="AF37601" i="2"/>
  <c r="AF37602" i="2"/>
  <c r="AF37603" i="2"/>
  <c r="AF37604" i="2"/>
  <c r="AF37605" i="2"/>
  <c r="AF37606" i="2"/>
  <c r="AF37607" i="2"/>
  <c r="AF37608" i="2"/>
  <c r="AF37609" i="2"/>
  <c r="AF37610" i="2"/>
  <c r="AF37612" i="2"/>
  <c r="AF37613" i="2"/>
  <c r="AF37614" i="2"/>
  <c r="AF37615" i="2"/>
  <c r="AF37616" i="2"/>
  <c r="AF37617" i="2"/>
  <c r="AF37618" i="2"/>
  <c r="AF37619" i="2"/>
  <c r="AF37620" i="2"/>
  <c r="AF37621" i="2"/>
  <c r="AF37622" i="2"/>
  <c r="AF37624" i="2"/>
  <c r="AF37625" i="2"/>
  <c r="AF37626" i="2"/>
  <c r="AF37627" i="2"/>
  <c r="AF37628" i="2"/>
  <c r="AF37629" i="2"/>
  <c r="AF37630" i="2"/>
  <c r="AF37631" i="2"/>
  <c r="AF37632" i="2"/>
  <c r="AF37633" i="2"/>
  <c r="AF37634" i="2"/>
  <c r="AF37636" i="2"/>
  <c r="AF37637" i="2"/>
  <c r="AF37638" i="2"/>
  <c r="AF37639" i="2"/>
  <c r="AF37640" i="2"/>
  <c r="AF37641" i="2"/>
  <c r="AF37642" i="2"/>
  <c r="AF37643" i="2"/>
  <c r="AF37644" i="2"/>
  <c r="AF37645" i="2"/>
  <c r="AF37646" i="2"/>
  <c r="AF37648" i="2"/>
  <c r="AF37649" i="2"/>
  <c r="AF37650" i="2"/>
  <c r="AF37651" i="2"/>
  <c r="AF37652" i="2"/>
  <c r="AF37653" i="2"/>
  <c r="AF37654" i="2"/>
  <c r="AF37655" i="2"/>
  <c r="AF37656" i="2"/>
  <c r="AF37657" i="2"/>
  <c r="AF37658" i="2"/>
  <c r="AF37660" i="2"/>
  <c r="AF37661" i="2"/>
  <c r="AF37662" i="2"/>
  <c r="AF37663" i="2"/>
  <c r="AF37664" i="2"/>
  <c r="AF37665" i="2"/>
  <c r="AF37666" i="2"/>
  <c r="AF37667" i="2"/>
  <c r="AF37668" i="2"/>
  <c r="AF37669" i="2"/>
  <c r="AF37670" i="2"/>
  <c r="AF37672" i="2"/>
  <c r="AF37673" i="2"/>
  <c r="AF37674" i="2"/>
  <c r="AF37675" i="2"/>
  <c r="AF37676" i="2"/>
  <c r="AF37677" i="2"/>
  <c r="AF37678" i="2"/>
  <c r="AF37679" i="2"/>
  <c r="AF37680" i="2"/>
  <c r="AF37681" i="2"/>
  <c r="AF37682" i="2"/>
  <c r="AF37684" i="2"/>
  <c r="AF37685" i="2"/>
  <c r="AF37686" i="2"/>
  <c r="AF37687" i="2"/>
  <c r="AF37688" i="2"/>
  <c r="AF37689" i="2"/>
  <c r="AF37690" i="2"/>
  <c r="AF37691" i="2"/>
  <c r="AF37692" i="2"/>
  <c r="AF37693" i="2"/>
  <c r="AF37694" i="2"/>
  <c r="AF37696" i="2"/>
  <c r="AF37697" i="2"/>
  <c r="AF37698" i="2"/>
  <c r="AF37699" i="2"/>
  <c r="AF37700" i="2"/>
  <c r="AF37701" i="2"/>
  <c r="AF37702" i="2"/>
  <c r="AF37703" i="2"/>
  <c r="AF37704" i="2"/>
  <c r="AF37705" i="2"/>
  <c r="AF37706" i="2"/>
  <c r="AF37708" i="2"/>
  <c r="AF37709" i="2"/>
  <c r="AF37710" i="2"/>
  <c r="AF37711" i="2"/>
  <c r="AF37712" i="2"/>
  <c r="AF37713" i="2"/>
  <c r="AF37714" i="2"/>
  <c r="AF37715" i="2"/>
  <c r="AF37716" i="2"/>
  <c r="AF37717" i="2"/>
  <c r="AF37718" i="2"/>
  <c r="AF37720" i="2"/>
  <c r="AF37721" i="2"/>
  <c r="AF37722" i="2"/>
  <c r="AF37723" i="2"/>
  <c r="AF37724" i="2"/>
  <c r="AF37725" i="2"/>
  <c r="AF37726" i="2"/>
  <c r="AF37727" i="2"/>
  <c r="AF37728" i="2"/>
  <c r="AF37729" i="2"/>
  <c r="AF37730" i="2"/>
  <c r="AF37732" i="2"/>
  <c r="AF37733" i="2"/>
  <c r="AF37734" i="2"/>
  <c r="AF37735" i="2"/>
  <c r="AF37736" i="2"/>
  <c r="AF37737" i="2"/>
  <c r="AF37738" i="2"/>
  <c r="AF37739" i="2"/>
  <c r="AF37740" i="2"/>
  <c r="AF37741" i="2"/>
  <c r="AF37742" i="2"/>
  <c r="AF37744" i="2"/>
  <c r="AF37745" i="2"/>
  <c r="AF37746" i="2"/>
  <c r="AF37747" i="2"/>
  <c r="AF37748" i="2"/>
  <c r="AF37749" i="2"/>
  <c r="AF37750" i="2"/>
  <c r="AF37751" i="2"/>
  <c r="AF37752" i="2"/>
  <c r="AF37753" i="2"/>
  <c r="AF37754" i="2"/>
  <c r="AF37756" i="2"/>
  <c r="AF37757" i="2"/>
  <c r="AF37758" i="2"/>
  <c r="AF37759" i="2"/>
  <c r="AF37760" i="2"/>
  <c r="AF37761" i="2"/>
  <c r="AF37762" i="2"/>
  <c r="AF37763" i="2"/>
  <c r="AF37764" i="2"/>
  <c r="AF37765" i="2"/>
  <c r="AF37766" i="2"/>
  <c r="AF37768" i="2"/>
  <c r="AF37769" i="2"/>
  <c r="AF37770" i="2"/>
  <c r="AF37771" i="2"/>
  <c r="AF37772" i="2"/>
  <c r="AF37773" i="2"/>
  <c r="AF37774" i="2"/>
  <c r="AF37775" i="2"/>
  <c r="AF37776" i="2"/>
  <c r="AF37777" i="2"/>
  <c r="AF37778" i="2"/>
  <c r="AF37780" i="2"/>
  <c r="AF37781" i="2"/>
  <c r="AF37782" i="2"/>
  <c r="AF37783" i="2"/>
  <c r="AF37784" i="2"/>
  <c r="AF37785" i="2"/>
  <c r="AF37786" i="2"/>
  <c r="AF37787" i="2"/>
  <c r="AF37788" i="2"/>
  <c r="AF37789" i="2"/>
  <c r="AF37790" i="2"/>
  <c r="AF37792" i="2"/>
  <c r="AF37793" i="2"/>
  <c r="AF37794" i="2"/>
  <c r="AF37795" i="2"/>
  <c r="AF37796" i="2"/>
  <c r="AF37797" i="2"/>
  <c r="AF37798" i="2"/>
  <c r="AF37799" i="2"/>
  <c r="AF37800" i="2"/>
  <c r="AF37801" i="2"/>
  <c r="AF37802" i="2"/>
  <c r="AF37804" i="2"/>
  <c r="AF37805" i="2"/>
  <c r="AF37806" i="2"/>
  <c r="AF37807" i="2"/>
  <c r="AF37808" i="2"/>
  <c r="AF37809" i="2"/>
  <c r="AF37810" i="2"/>
  <c r="AF37811" i="2"/>
  <c r="AF37812" i="2"/>
  <c r="AF37813" i="2"/>
  <c r="AF37814" i="2"/>
  <c r="AF37816" i="2"/>
  <c r="AF37817" i="2"/>
  <c r="AF37818" i="2"/>
  <c r="AF37819" i="2"/>
  <c r="AF37820" i="2"/>
  <c r="AF37821" i="2"/>
  <c r="AF37822" i="2"/>
  <c r="AF37823" i="2"/>
  <c r="AF37824" i="2"/>
  <c r="AF37825" i="2"/>
  <c r="AF37826" i="2"/>
  <c r="AF37828" i="2"/>
  <c r="AF37829" i="2"/>
  <c r="AF37830" i="2"/>
  <c r="AF37831" i="2"/>
  <c r="AF37832" i="2"/>
  <c r="AF37833" i="2"/>
  <c r="AF37834" i="2"/>
  <c r="AF37835" i="2"/>
  <c r="AF37836" i="2"/>
  <c r="AF37837" i="2"/>
  <c r="AF37838" i="2"/>
  <c r="AF37840" i="2"/>
  <c r="AF37841" i="2"/>
  <c r="AF37842" i="2"/>
  <c r="AF37843" i="2"/>
  <c r="AF37844" i="2"/>
  <c r="AF37845" i="2"/>
  <c r="AF37846" i="2"/>
  <c r="AF37847" i="2"/>
  <c r="AF37848" i="2"/>
  <c r="AF37849" i="2"/>
  <c r="AF37850" i="2"/>
  <c r="AF37852" i="2"/>
  <c r="AF37853" i="2"/>
  <c r="AF37854" i="2"/>
  <c r="AF37855" i="2"/>
  <c r="AF37856" i="2"/>
  <c r="AF37857" i="2"/>
  <c r="AF37858" i="2"/>
  <c r="AF37859" i="2"/>
  <c r="AF37860" i="2"/>
  <c r="AF37861" i="2"/>
  <c r="AF37862" i="2"/>
  <c r="AF37864" i="2"/>
  <c r="AF37865" i="2"/>
  <c r="AF37866" i="2"/>
  <c r="AF37867" i="2"/>
  <c r="AF37868" i="2"/>
  <c r="AF37869" i="2"/>
  <c r="AF37870" i="2"/>
  <c r="AF37871" i="2"/>
  <c r="AF37872" i="2"/>
  <c r="AF37873" i="2"/>
  <c r="AF37874" i="2"/>
  <c r="AF37876" i="2"/>
  <c r="AF37877" i="2"/>
  <c r="AF37878" i="2"/>
  <c r="AF37879" i="2"/>
  <c r="AF37880" i="2"/>
  <c r="AF37881" i="2"/>
  <c r="AF37882" i="2"/>
  <c r="AF37883" i="2"/>
  <c r="AF37884" i="2"/>
  <c r="AF37885" i="2"/>
  <c r="AF37886" i="2"/>
  <c r="AF37888" i="2"/>
  <c r="AF37889" i="2"/>
  <c r="AF37890" i="2"/>
  <c r="AF37891" i="2"/>
  <c r="AF37892" i="2"/>
  <c r="AF37893" i="2"/>
  <c r="AF37894" i="2"/>
  <c r="AF37895" i="2"/>
  <c r="AF37896" i="2"/>
  <c r="AF37897" i="2"/>
  <c r="AF37898" i="2"/>
  <c r="AF37900" i="2"/>
  <c r="AF37901" i="2"/>
  <c r="AF37902" i="2"/>
  <c r="AF37903" i="2"/>
  <c r="AF37904" i="2"/>
  <c r="AF37905" i="2"/>
  <c r="AF37906" i="2"/>
  <c r="AF37907" i="2"/>
  <c r="AF37908" i="2"/>
  <c r="AF37909" i="2"/>
  <c r="AF37910" i="2"/>
  <c r="AF37912" i="2"/>
  <c r="AF37913" i="2"/>
  <c r="AF37914" i="2"/>
  <c r="AF37915" i="2"/>
  <c r="AF37916" i="2"/>
  <c r="AF37917" i="2"/>
  <c r="AF37918" i="2"/>
  <c r="AF37919" i="2"/>
  <c r="AF37920" i="2"/>
  <c r="AF37921" i="2"/>
  <c r="AF37922" i="2"/>
  <c r="AF37924" i="2"/>
  <c r="AF37925" i="2"/>
  <c r="AF37926" i="2"/>
  <c r="AF37927" i="2"/>
  <c r="AF37928" i="2"/>
  <c r="AF37929" i="2"/>
  <c r="AF37930" i="2"/>
  <c r="AF37931" i="2"/>
  <c r="AF37932" i="2"/>
  <c r="AF37933" i="2"/>
  <c r="AF37934" i="2"/>
  <c r="AF37936" i="2"/>
  <c r="AF37937" i="2"/>
  <c r="AF37938" i="2"/>
  <c r="AF37939" i="2"/>
  <c r="AF37940" i="2"/>
  <c r="AF37941" i="2"/>
  <c r="AF37942" i="2"/>
  <c r="AF37943" i="2"/>
  <c r="AF37944" i="2"/>
  <c r="AF37945" i="2"/>
  <c r="AF37946" i="2"/>
  <c r="AF37948" i="2"/>
  <c r="AF37949" i="2"/>
  <c r="AF37950" i="2"/>
  <c r="AF37951" i="2"/>
  <c r="AF37952" i="2"/>
  <c r="AF37953" i="2"/>
  <c r="AF37954" i="2"/>
  <c r="AF37955" i="2"/>
  <c r="AF37956" i="2"/>
  <c r="AF37957" i="2"/>
  <c r="AF37958" i="2"/>
  <c r="AF37960" i="2"/>
  <c r="AF37961" i="2"/>
  <c r="AF37962" i="2"/>
  <c r="AF37963" i="2"/>
  <c r="AF37964" i="2"/>
  <c r="AF37965" i="2"/>
  <c r="AF37966" i="2"/>
  <c r="AF37967" i="2"/>
  <c r="AF37968" i="2"/>
  <c r="AF37969" i="2"/>
  <c r="AF37970" i="2"/>
  <c r="AF37972" i="2"/>
  <c r="AF37973" i="2"/>
  <c r="AF37974" i="2"/>
  <c r="AF37975" i="2"/>
  <c r="AF37976" i="2"/>
  <c r="AF37977" i="2"/>
  <c r="AF37978" i="2"/>
  <c r="AF37979" i="2"/>
  <c r="AF37980" i="2"/>
  <c r="AF37981" i="2"/>
  <c r="AF37982" i="2"/>
  <c r="AF37984" i="2"/>
  <c r="AF37985" i="2"/>
  <c r="AF37986" i="2"/>
  <c r="AF37987" i="2"/>
  <c r="AF37988" i="2"/>
  <c r="AF37989" i="2"/>
  <c r="AF37990" i="2"/>
  <c r="AF37991" i="2"/>
  <c r="AF37992" i="2"/>
  <c r="AF37993" i="2"/>
  <c r="AF37994" i="2"/>
  <c r="AF37996" i="2"/>
  <c r="AF37997" i="2"/>
  <c r="AF37998" i="2"/>
  <c r="AF37999" i="2"/>
  <c r="AF38000" i="2"/>
  <c r="AF38001" i="2"/>
  <c r="AF38002" i="2"/>
  <c r="AF38003" i="2"/>
  <c r="AF38004" i="2"/>
  <c r="AF38005" i="2"/>
  <c r="AF38006" i="2"/>
  <c r="AF38008" i="2"/>
  <c r="AF38009" i="2"/>
  <c r="AF38010" i="2"/>
  <c r="AF38011" i="2"/>
  <c r="AF38012" i="2"/>
  <c r="AF38013" i="2"/>
  <c r="AF38014" i="2"/>
  <c r="AF38015" i="2"/>
  <c r="AF38016" i="2"/>
  <c r="AF38017" i="2"/>
  <c r="AF38018" i="2"/>
  <c r="AF38020" i="2"/>
  <c r="AF38021" i="2"/>
  <c r="AF38022" i="2"/>
  <c r="AF38023" i="2"/>
  <c r="AF38024" i="2"/>
  <c r="AF38025" i="2"/>
  <c r="AF38026" i="2"/>
  <c r="AF38027" i="2"/>
  <c r="AF38028" i="2"/>
  <c r="AF38029" i="2"/>
  <c r="AF38030" i="2"/>
  <c r="AF38032" i="2"/>
  <c r="AF38033" i="2"/>
  <c r="AF38034" i="2"/>
  <c r="AF38035" i="2"/>
  <c r="AF38036" i="2"/>
  <c r="AF38037" i="2"/>
  <c r="AF38038" i="2"/>
  <c r="AF38039" i="2"/>
  <c r="AF38040" i="2"/>
  <c r="AF38041" i="2"/>
  <c r="AF38042" i="2"/>
  <c r="AF38044" i="2"/>
  <c r="AF38045" i="2"/>
  <c r="AF38046" i="2"/>
  <c r="AF38047" i="2"/>
  <c r="AF38048" i="2"/>
  <c r="AF38049" i="2"/>
  <c r="AF38050" i="2"/>
  <c r="AF38051" i="2"/>
  <c r="AF38052" i="2"/>
  <c r="AF38053" i="2"/>
  <c r="AF38054" i="2"/>
  <c r="AF38056" i="2"/>
  <c r="AF38057" i="2"/>
  <c r="AF38058" i="2"/>
  <c r="AF38059" i="2"/>
  <c r="AF38060" i="2"/>
  <c r="AF38061" i="2"/>
  <c r="AF38062" i="2"/>
  <c r="AF38063" i="2"/>
  <c r="AF38064" i="2"/>
  <c r="AF38065" i="2"/>
  <c r="AF38066" i="2"/>
  <c r="AF38068" i="2"/>
  <c r="AF38069" i="2"/>
  <c r="AF38070" i="2"/>
  <c r="AF38071" i="2"/>
  <c r="AF38072" i="2"/>
  <c r="AF38073" i="2"/>
  <c r="AF38074" i="2"/>
  <c r="AF38075" i="2"/>
  <c r="AF38076" i="2"/>
  <c r="AF38077" i="2"/>
  <c r="AF38078" i="2"/>
  <c r="AF38080" i="2"/>
  <c r="AF38081" i="2"/>
  <c r="AF38082" i="2"/>
  <c r="AF38083" i="2"/>
  <c r="AF38084" i="2"/>
  <c r="AF38085" i="2"/>
  <c r="AF38086" i="2"/>
  <c r="AF38087" i="2"/>
  <c r="AF38088" i="2"/>
  <c r="AF38089" i="2"/>
  <c r="AF38090" i="2"/>
  <c r="AF38092" i="2"/>
  <c r="AF38093" i="2"/>
  <c r="AF38094" i="2"/>
  <c r="AF38095" i="2"/>
  <c r="AF38096" i="2"/>
  <c r="AF38097" i="2"/>
  <c r="AF38098" i="2"/>
  <c r="AF38099" i="2"/>
  <c r="AF38100" i="2"/>
  <c r="AF38101" i="2"/>
  <c r="AF38102" i="2"/>
  <c r="AF38104" i="2"/>
  <c r="AF38105" i="2"/>
  <c r="AF38106" i="2"/>
  <c r="AF38107" i="2"/>
  <c r="AF38108" i="2"/>
  <c r="AF38109" i="2"/>
  <c r="AF38110" i="2"/>
  <c r="AF38111" i="2"/>
  <c r="AF38112" i="2"/>
  <c r="AF38113" i="2"/>
  <c r="AF38114" i="2"/>
  <c r="AF38116" i="2"/>
  <c r="AF38117" i="2"/>
  <c r="AF38118" i="2"/>
  <c r="AF38119" i="2"/>
  <c r="AF38120" i="2"/>
  <c r="AF38121" i="2"/>
  <c r="AF38122" i="2"/>
  <c r="AF38123" i="2"/>
  <c r="AF38124" i="2"/>
  <c r="AF38125" i="2"/>
  <c r="AF38126" i="2"/>
  <c r="AF38128" i="2"/>
  <c r="AF38129" i="2"/>
  <c r="AF38130" i="2"/>
  <c r="AF38131" i="2"/>
  <c r="AF38132" i="2"/>
  <c r="AF38133" i="2"/>
  <c r="AF38134" i="2"/>
  <c r="AF38135" i="2"/>
  <c r="AF38136" i="2"/>
  <c r="AF38137" i="2"/>
  <c r="AF38138" i="2"/>
  <c r="AF38140" i="2"/>
  <c r="AF38141" i="2"/>
  <c r="AF38142" i="2"/>
  <c r="AF38143" i="2"/>
  <c r="AF38144" i="2"/>
  <c r="AF38145" i="2"/>
  <c r="AF38146" i="2"/>
  <c r="AF38147" i="2"/>
  <c r="AF38148" i="2"/>
  <c r="AF38149" i="2"/>
  <c r="AF38150" i="2"/>
  <c r="AF38152" i="2"/>
  <c r="AF38153" i="2"/>
  <c r="AF38154" i="2"/>
  <c r="AF38155" i="2"/>
  <c r="AF38156" i="2"/>
  <c r="AF38157" i="2"/>
  <c r="AF38158" i="2"/>
  <c r="AF38159" i="2"/>
  <c r="AF38160" i="2"/>
  <c r="AF38161" i="2"/>
  <c r="AF38162" i="2"/>
  <c r="AF38164" i="2"/>
  <c r="AF38165" i="2"/>
  <c r="AF38166" i="2"/>
  <c r="AF38167" i="2"/>
  <c r="AF38168" i="2"/>
  <c r="AF38169" i="2"/>
  <c r="AF38170" i="2"/>
  <c r="AF38171" i="2"/>
  <c r="AF38172" i="2"/>
  <c r="AF38173" i="2"/>
  <c r="AF38174" i="2"/>
  <c r="AF38176" i="2"/>
  <c r="AF38177" i="2"/>
  <c r="AF38178" i="2"/>
  <c r="AF38179" i="2"/>
  <c r="AF38180" i="2"/>
  <c r="AF38181" i="2"/>
  <c r="AF38182" i="2"/>
  <c r="AF38183" i="2"/>
  <c r="AF38184" i="2"/>
  <c r="AF38185" i="2"/>
  <c r="AF38186" i="2"/>
  <c r="AF38188" i="2"/>
  <c r="AF38189" i="2"/>
  <c r="AF38190" i="2"/>
  <c r="AF38191" i="2"/>
  <c r="AF38192" i="2"/>
  <c r="AF38193" i="2"/>
  <c r="AF38194" i="2"/>
  <c r="AF38195" i="2"/>
  <c r="AF38196" i="2"/>
  <c r="AF38197" i="2"/>
  <c r="AF38198" i="2"/>
  <c r="AF38200" i="2"/>
  <c r="AF38201" i="2"/>
  <c r="AF38202" i="2"/>
  <c r="AF38203" i="2"/>
  <c r="AF38204" i="2"/>
  <c r="AF38205" i="2"/>
  <c r="AF38206" i="2"/>
  <c r="AF38207" i="2"/>
  <c r="AF38208" i="2"/>
  <c r="AF38209" i="2"/>
  <c r="AF38210" i="2"/>
  <c r="AF38212" i="2"/>
  <c r="AF38213" i="2"/>
  <c r="AF38214" i="2"/>
  <c r="AF38215" i="2"/>
  <c r="AF38216" i="2"/>
  <c r="AF38217" i="2"/>
  <c r="AF38218" i="2"/>
  <c r="AF38219" i="2"/>
  <c r="AF38220" i="2"/>
  <c r="AF38221" i="2"/>
  <c r="AF38222" i="2"/>
  <c r="AF38224" i="2"/>
  <c r="AF38225" i="2"/>
  <c r="AF38226" i="2"/>
  <c r="AF38227" i="2"/>
  <c r="AF38228" i="2"/>
  <c r="AF38229" i="2"/>
  <c r="AF38230" i="2"/>
  <c r="AF38231" i="2"/>
  <c r="AF38232" i="2"/>
  <c r="AF38233" i="2"/>
  <c r="AF38234" i="2"/>
  <c r="AF38236" i="2"/>
  <c r="AF38237" i="2"/>
  <c r="AF38238" i="2"/>
  <c r="AF38239" i="2"/>
  <c r="AF38240" i="2"/>
  <c r="AF38241" i="2"/>
  <c r="AF38242" i="2"/>
  <c r="AF38243" i="2"/>
  <c r="AF38244" i="2"/>
  <c r="AF38245" i="2"/>
  <c r="AF38246" i="2"/>
  <c r="AF38248" i="2"/>
  <c r="AF38249" i="2"/>
  <c r="AF38250" i="2"/>
  <c r="AF38251" i="2"/>
  <c r="AF38252" i="2"/>
  <c r="AF38253" i="2"/>
  <c r="AF38254" i="2"/>
  <c r="AF38255" i="2"/>
  <c r="AF38256" i="2"/>
  <c r="AF38257" i="2"/>
  <c r="AF38258" i="2"/>
  <c r="AF38260" i="2"/>
  <c r="AF38261" i="2"/>
  <c r="AF38262" i="2"/>
  <c r="AF38263" i="2"/>
  <c r="AF38264" i="2"/>
  <c r="AF38265" i="2"/>
  <c r="AF38266" i="2"/>
  <c r="AF38267" i="2"/>
  <c r="AF38268" i="2"/>
  <c r="AF38269" i="2"/>
  <c r="AF38270" i="2"/>
  <c r="AF38272" i="2"/>
  <c r="AF38273" i="2"/>
  <c r="AF38274" i="2"/>
  <c r="AF38275" i="2"/>
  <c r="AF38276" i="2"/>
  <c r="AF38277" i="2"/>
  <c r="AF38278" i="2"/>
  <c r="AF38279" i="2"/>
  <c r="AF38280" i="2"/>
  <c r="AF38281" i="2"/>
  <c r="AF38282" i="2"/>
  <c r="AF38284" i="2"/>
  <c r="AF38285" i="2"/>
  <c r="AF38286" i="2"/>
  <c r="AF38287" i="2"/>
  <c r="AF38288" i="2"/>
  <c r="AF38289" i="2"/>
  <c r="AF38290" i="2"/>
  <c r="AF38291" i="2"/>
  <c r="AF38292" i="2"/>
  <c r="AF38293" i="2"/>
  <c r="AF38294" i="2"/>
  <c r="AF38296" i="2"/>
  <c r="AF38297" i="2"/>
  <c r="AF38298" i="2"/>
  <c r="AF38299" i="2"/>
  <c r="AF38300" i="2"/>
  <c r="AF38301" i="2"/>
  <c r="AF38302" i="2"/>
  <c r="AF38303" i="2"/>
  <c r="AF38304" i="2"/>
  <c r="AF38305" i="2"/>
  <c r="AF38306" i="2"/>
  <c r="AF38308" i="2"/>
  <c r="AF38309" i="2"/>
  <c r="AF38310" i="2"/>
  <c r="AF38311" i="2"/>
  <c r="AF38312" i="2"/>
  <c r="AF38313" i="2"/>
  <c r="AF38314" i="2"/>
  <c r="AF38315" i="2"/>
  <c r="AF38316" i="2"/>
  <c r="AF38317" i="2"/>
  <c r="AF38318" i="2"/>
  <c r="AF38320" i="2"/>
  <c r="AF38321" i="2"/>
  <c r="AF38322" i="2"/>
  <c r="AF38323" i="2"/>
  <c r="AF38324" i="2"/>
  <c r="AF38325" i="2"/>
  <c r="AF38326" i="2"/>
  <c r="AF38327" i="2"/>
  <c r="AF38328" i="2"/>
  <c r="AF38329" i="2"/>
  <c r="AF38330" i="2"/>
  <c r="AF38332" i="2"/>
  <c r="AF38333" i="2"/>
  <c r="AF38334" i="2"/>
  <c r="AF38335" i="2"/>
  <c r="AF38336" i="2"/>
  <c r="AF38337" i="2"/>
  <c r="AF38338" i="2"/>
  <c r="AF38339" i="2"/>
  <c r="AF38340" i="2"/>
  <c r="AF38341" i="2"/>
  <c r="AF38342" i="2"/>
  <c r="AF38344" i="2"/>
  <c r="AF38345" i="2"/>
  <c r="AF38346" i="2"/>
  <c r="AF38347" i="2"/>
  <c r="AF38348" i="2"/>
  <c r="AF38349" i="2"/>
  <c r="AF38350" i="2"/>
  <c r="AF38351" i="2"/>
  <c r="AF38352" i="2"/>
  <c r="AF38353" i="2"/>
  <c r="AF38354" i="2"/>
  <c r="AF38356" i="2"/>
  <c r="AF38357" i="2"/>
  <c r="AF38358" i="2"/>
  <c r="AF38359" i="2"/>
  <c r="AF38360" i="2"/>
  <c r="AF38361" i="2"/>
  <c r="AF38362" i="2"/>
  <c r="AF38363" i="2"/>
  <c r="AF38364" i="2"/>
  <c r="AF38365" i="2"/>
  <c r="AF38366" i="2"/>
  <c r="AF38368" i="2"/>
  <c r="AF38369" i="2"/>
  <c r="AF38370" i="2"/>
  <c r="AF38371" i="2"/>
  <c r="AF38372" i="2"/>
  <c r="AF38373" i="2"/>
  <c r="AF38374" i="2"/>
  <c r="AF38375" i="2"/>
  <c r="AF38376" i="2"/>
  <c r="AF38377" i="2"/>
  <c r="AF38378" i="2"/>
  <c r="AF38380" i="2"/>
  <c r="AF38381" i="2"/>
  <c r="AF38382" i="2"/>
  <c r="AF38383" i="2"/>
  <c r="AF38384" i="2"/>
  <c r="AF38385" i="2"/>
  <c r="AF38386" i="2"/>
  <c r="AF38387" i="2"/>
  <c r="AF38388" i="2"/>
  <c r="AF38389" i="2"/>
  <c r="AF38390" i="2"/>
  <c r="AF38392" i="2"/>
  <c r="AF38393" i="2"/>
  <c r="AF38394" i="2"/>
  <c r="AF38395" i="2"/>
  <c r="AF38396" i="2"/>
  <c r="AF38397" i="2"/>
  <c r="AF38398" i="2"/>
  <c r="AF38399" i="2"/>
  <c r="AF38400" i="2"/>
  <c r="AF38401" i="2"/>
  <c r="AF38402" i="2"/>
  <c r="AF38404" i="2"/>
  <c r="AF38405" i="2"/>
  <c r="AF38406" i="2"/>
  <c r="AF38407" i="2"/>
  <c r="AF38408" i="2"/>
  <c r="AF38409" i="2"/>
  <c r="AF38410" i="2"/>
  <c r="AF38411" i="2"/>
  <c r="AF38412" i="2"/>
  <c r="AF38413" i="2"/>
  <c r="AF38414" i="2"/>
  <c r="AF38416" i="2"/>
  <c r="AF38417" i="2"/>
  <c r="AF38418" i="2"/>
  <c r="AF38419" i="2"/>
  <c r="AF38420" i="2"/>
  <c r="AF38421" i="2"/>
  <c r="AF38422" i="2"/>
  <c r="AF38423" i="2"/>
  <c r="AF38424" i="2"/>
  <c r="AF38425" i="2"/>
  <c r="AF38426" i="2"/>
  <c r="AF38428" i="2"/>
  <c r="AF38429" i="2"/>
  <c r="AF38430" i="2"/>
  <c r="AF38431" i="2"/>
  <c r="AF38432" i="2"/>
  <c r="AF38433" i="2"/>
  <c r="AF38434" i="2"/>
  <c r="AF38435" i="2"/>
  <c r="AF38436" i="2"/>
  <c r="AF38437" i="2"/>
  <c r="AF38438" i="2"/>
  <c r="AF38440" i="2"/>
  <c r="AF38441" i="2"/>
  <c r="AF38442" i="2"/>
  <c r="AF38443" i="2"/>
  <c r="AF38444" i="2"/>
  <c r="AF38445" i="2"/>
  <c r="AF38446" i="2"/>
  <c r="AF38447" i="2"/>
  <c r="AF38448" i="2"/>
  <c r="AF38449" i="2"/>
  <c r="AF38450" i="2"/>
  <c r="AF38452" i="2"/>
  <c r="AF38453" i="2"/>
  <c r="AF38454" i="2"/>
  <c r="AF38455" i="2"/>
  <c r="AF38456" i="2"/>
  <c r="AF38457" i="2"/>
  <c r="AF38458" i="2"/>
  <c r="AF38459" i="2"/>
  <c r="AF38460" i="2"/>
  <c r="AF38461" i="2"/>
  <c r="AF38462" i="2"/>
  <c r="AF38464" i="2"/>
  <c r="AF38465" i="2"/>
  <c r="AF38466" i="2"/>
  <c r="AF38467" i="2"/>
  <c r="AF38468" i="2"/>
  <c r="AF38469" i="2"/>
  <c r="AF38470" i="2"/>
  <c r="AF38471" i="2"/>
  <c r="AF38472" i="2"/>
  <c r="AF38473" i="2"/>
  <c r="AF38474" i="2"/>
  <c r="AF38476" i="2"/>
  <c r="AF38477" i="2"/>
  <c r="AF38478" i="2"/>
  <c r="AF38479" i="2"/>
  <c r="AF38480" i="2"/>
  <c r="AF38481" i="2"/>
  <c r="AF38482" i="2"/>
  <c r="AF38483" i="2"/>
  <c r="AF38484" i="2"/>
  <c r="AF38485" i="2"/>
  <c r="AF38486" i="2"/>
  <c r="AF38488" i="2"/>
  <c r="AF38489" i="2"/>
  <c r="AF38490" i="2"/>
  <c r="AF38491" i="2"/>
  <c r="AF38492" i="2"/>
  <c r="AF38493" i="2"/>
  <c r="AF38494" i="2"/>
  <c r="AF38495" i="2"/>
  <c r="AF38496" i="2"/>
  <c r="AF38497" i="2"/>
  <c r="AF38498" i="2"/>
  <c r="AF38500" i="2"/>
  <c r="AF38501" i="2"/>
  <c r="AF38502" i="2"/>
  <c r="AF38503" i="2"/>
  <c r="AF38504" i="2"/>
  <c r="AF38505" i="2"/>
  <c r="AF38506" i="2"/>
  <c r="AF38507" i="2"/>
  <c r="AF38508" i="2"/>
  <c r="AF38509" i="2"/>
  <c r="AF38510" i="2"/>
  <c r="AF38512" i="2"/>
  <c r="AF38513" i="2"/>
  <c r="AF38514" i="2"/>
  <c r="AF38515" i="2"/>
  <c r="AF38516" i="2"/>
  <c r="AF38517" i="2"/>
  <c r="AF38518" i="2"/>
  <c r="AF38519" i="2"/>
  <c r="AF38520" i="2"/>
  <c r="AF38521" i="2"/>
  <c r="AF38522" i="2"/>
  <c r="AF38524" i="2"/>
  <c r="AF38525" i="2"/>
  <c r="AF38526" i="2"/>
  <c r="AF38527" i="2"/>
  <c r="AF38528" i="2"/>
  <c r="AF38529" i="2"/>
  <c r="AF38530" i="2"/>
  <c r="AF38531" i="2"/>
  <c r="AF38532" i="2"/>
  <c r="AF38533" i="2"/>
  <c r="AF38534" i="2"/>
  <c r="AF38536" i="2"/>
  <c r="AF38537" i="2"/>
  <c r="AF38538" i="2"/>
  <c r="AF38539" i="2"/>
  <c r="AF38540" i="2"/>
  <c r="AF38541" i="2"/>
  <c r="AF38542" i="2"/>
  <c r="AF38543" i="2"/>
  <c r="AF38544" i="2"/>
  <c r="AF38545" i="2"/>
  <c r="AF38546" i="2"/>
  <c r="AF38548" i="2"/>
  <c r="AF38549" i="2"/>
  <c r="AF38550" i="2"/>
  <c r="AF38551" i="2"/>
  <c r="AF38552" i="2"/>
  <c r="AF38553" i="2"/>
  <c r="AF38554" i="2"/>
  <c r="AF38555" i="2"/>
  <c r="AF38556" i="2"/>
  <c r="AF38557" i="2"/>
  <c r="AF38558" i="2"/>
  <c r="AF38560" i="2"/>
  <c r="AF38561" i="2"/>
  <c r="AF38562" i="2"/>
  <c r="AF38563" i="2"/>
  <c r="AF38564" i="2"/>
  <c r="AF38565" i="2"/>
  <c r="AF38566" i="2"/>
  <c r="AF38567" i="2"/>
  <c r="AF38568" i="2"/>
  <c r="AF38569" i="2"/>
  <c r="AF38570" i="2"/>
  <c r="AF38572" i="2"/>
  <c r="AF38573" i="2"/>
  <c r="AF38574" i="2"/>
  <c r="AF38575" i="2"/>
  <c r="AF38576" i="2"/>
  <c r="AF38577" i="2"/>
  <c r="AF38578" i="2"/>
  <c r="AF38579" i="2"/>
  <c r="AF38580" i="2"/>
  <c r="AF38581" i="2"/>
  <c r="AF38582" i="2"/>
  <c r="AF38584" i="2"/>
  <c r="AF38585" i="2"/>
  <c r="AF38586" i="2"/>
  <c r="AF38587" i="2"/>
  <c r="AF38588" i="2"/>
  <c r="AF38589" i="2"/>
  <c r="AF38590" i="2"/>
  <c r="AF38591" i="2"/>
  <c r="AF38592" i="2"/>
  <c r="AF38593" i="2"/>
  <c r="AF38594" i="2"/>
  <c r="AF38596" i="2"/>
  <c r="AF38597" i="2"/>
  <c r="AF38598" i="2"/>
  <c r="AF38599" i="2"/>
  <c r="AF38600" i="2"/>
  <c r="AF38601" i="2"/>
  <c r="AF38602" i="2"/>
  <c r="AF38603" i="2"/>
  <c r="AF38604" i="2"/>
  <c r="AF38605" i="2"/>
  <c r="AF38606" i="2"/>
  <c r="AF38608" i="2"/>
  <c r="AF38609" i="2"/>
  <c r="AF38610" i="2"/>
  <c r="AF38611" i="2"/>
  <c r="AF38612" i="2"/>
  <c r="AF38613" i="2"/>
  <c r="AF38614" i="2"/>
  <c r="AF38615" i="2"/>
  <c r="AF38616" i="2"/>
  <c r="AF38617" i="2"/>
  <c r="AF38618" i="2"/>
  <c r="AF38620" i="2"/>
  <c r="AF38621" i="2"/>
  <c r="AF38622" i="2"/>
  <c r="AF38623" i="2"/>
  <c r="AF38624" i="2"/>
  <c r="AF38625" i="2"/>
  <c r="AF38626" i="2"/>
  <c r="AF38627" i="2"/>
  <c r="AF38628" i="2"/>
  <c r="AF38629" i="2"/>
  <c r="AF38630" i="2"/>
  <c r="AF38632" i="2"/>
  <c r="AF38633" i="2"/>
  <c r="AF38634" i="2"/>
  <c r="AF38635" i="2"/>
  <c r="AF38636" i="2"/>
  <c r="AF38637" i="2"/>
  <c r="AF38638" i="2"/>
  <c r="AF38639" i="2"/>
  <c r="AF38640" i="2"/>
  <c r="AF38641" i="2"/>
  <c r="AF38642" i="2"/>
  <c r="AF38644" i="2"/>
  <c r="AF38645" i="2"/>
  <c r="AF38646" i="2"/>
  <c r="AF38647" i="2"/>
  <c r="AF38648" i="2"/>
  <c r="AF38649" i="2"/>
  <c r="AF38650" i="2"/>
  <c r="AF38651" i="2"/>
  <c r="AF38652" i="2"/>
  <c r="AF38653" i="2"/>
  <c r="AF38654" i="2"/>
  <c r="AF38656" i="2"/>
  <c r="AF38657" i="2"/>
  <c r="AF38658" i="2"/>
  <c r="AF38659" i="2"/>
  <c r="AF38660" i="2"/>
  <c r="AF38661" i="2"/>
  <c r="AF38662" i="2"/>
  <c r="AF38663" i="2"/>
  <c r="AF38664" i="2"/>
  <c r="AF38665" i="2"/>
  <c r="AF38666" i="2"/>
  <c r="AF38668" i="2"/>
  <c r="AF38669" i="2"/>
  <c r="AF38670" i="2"/>
  <c r="AF38671" i="2"/>
  <c r="AF38672" i="2"/>
  <c r="AF38673" i="2"/>
  <c r="AF38674" i="2"/>
  <c r="AF38675" i="2"/>
  <c r="AF38676" i="2"/>
  <c r="AF38677" i="2"/>
  <c r="AF38678" i="2"/>
  <c r="AF38680" i="2"/>
  <c r="AF38681" i="2"/>
  <c r="AF38682" i="2"/>
  <c r="AF38683" i="2"/>
  <c r="AF38684" i="2"/>
  <c r="AF38685" i="2"/>
  <c r="AF38686" i="2"/>
  <c r="AF38687" i="2"/>
  <c r="AF38688" i="2"/>
  <c r="AF38689" i="2"/>
  <c r="AF38690" i="2"/>
  <c r="AF38692" i="2"/>
  <c r="AF38693" i="2"/>
  <c r="AF38694" i="2"/>
  <c r="AF38695" i="2"/>
  <c r="AF38696" i="2"/>
  <c r="AF38697" i="2"/>
  <c r="AF38698" i="2"/>
  <c r="AF38699" i="2"/>
  <c r="AF38700" i="2"/>
  <c r="AF38701" i="2"/>
  <c r="AF38702" i="2"/>
  <c r="AF38704" i="2"/>
  <c r="AF38705" i="2"/>
  <c r="AF38706" i="2"/>
  <c r="AF38707" i="2"/>
  <c r="AF38708" i="2"/>
  <c r="AF38709" i="2"/>
  <c r="AF38710" i="2"/>
  <c r="AF38711" i="2"/>
  <c r="AF38712" i="2"/>
  <c r="AF38713" i="2"/>
  <c r="AF38714" i="2"/>
  <c r="AF38716" i="2"/>
  <c r="AF38717" i="2"/>
  <c r="AF38718" i="2"/>
  <c r="AF38719" i="2"/>
  <c r="AF38720" i="2"/>
  <c r="AF38721" i="2"/>
  <c r="AF38722" i="2"/>
  <c r="AF38723" i="2"/>
  <c r="AF38724" i="2"/>
  <c r="AF38725" i="2"/>
  <c r="AF38726" i="2"/>
  <c r="AF38728" i="2"/>
  <c r="AF38729" i="2"/>
  <c r="AF38730" i="2"/>
  <c r="AF38731" i="2"/>
  <c r="AF38732" i="2"/>
  <c r="AF38733" i="2"/>
  <c r="AF38734" i="2"/>
  <c r="AF38735" i="2"/>
  <c r="AF38736" i="2"/>
  <c r="AF38737" i="2"/>
  <c r="AF38738" i="2"/>
  <c r="AF38740" i="2"/>
  <c r="AF38741" i="2"/>
  <c r="AF38742" i="2"/>
  <c r="AF38743" i="2"/>
  <c r="AF38744" i="2"/>
  <c r="AF38745" i="2"/>
  <c r="AF38746" i="2"/>
  <c r="AF38747" i="2"/>
  <c r="AF38748" i="2"/>
  <c r="AF38749" i="2"/>
  <c r="AF38750" i="2"/>
  <c r="AF38752" i="2"/>
  <c r="AF38753" i="2"/>
  <c r="AF38754" i="2"/>
  <c r="AF38755" i="2"/>
  <c r="AF38756" i="2"/>
  <c r="AF38757" i="2"/>
  <c r="AF38758" i="2"/>
  <c r="AF38759" i="2"/>
  <c r="AF38760" i="2"/>
  <c r="AF38761" i="2"/>
  <c r="AF38762" i="2"/>
  <c r="AF38764" i="2"/>
  <c r="AF38765" i="2"/>
  <c r="AF38766" i="2"/>
  <c r="AF38767" i="2"/>
  <c r="AF38768" i="2"/>
  <c r="AF38769" i="2"/>
  <c r="AF38770" i="2"/>
  <c r="AF38771" i="2"/>
  <c r="AF38772" i="2"/>
  <c r="AF38773" i="2"/>
  <c r="AF38774" i="2"/>
  <c r="AF38776" i="2"/>
  <c r="AF38777" i="2"/>
  <c r="AF38778" i="2"/>
  <c r="AF38779" i="2"/>
  <c r="AF38780" i="2"/>
  <c r="AF38781" i="2"/>
  <c r="AF38782" i="2"/>
  <c r="AF38783" i="2"/>
  <c r="AF38784" i="2"/>
  <c r="AF38785" i="2"/>
  <c r="AF38786" i="2"/>
  <c r="AF38788" i="2"/>
  <c r="AF38789" i="2"/>
  <c r="AF38790" i="2"/>
  <c r="AF38791" i="2"/>
  <c r="AF38792" i="2"/>
  <c r="AF38793" i="2"/>
  <c r="AF38794" i="2"/>
  <c r="AF38795" i="2"/>
  <c r="AF38796" i="2"/>
  <c r="AF38797" i="2"/>
  <c r="AF38798" i="2"/>
  <c r="AF38800" i="2"/>
  <c r="AF38801" i="2"/>
  <c r="AF38802" i="2"/>
  <c r="AF38803" i="2"/>
  <c r="AF38804" i="2"/>
  <c r="AF38805" i="2"/>
  <c r="AF38806" i="2"/>
  <c r="AF38807" i="2"/>
  <c r="AF38808" i="2"/>
  <c r="AF38809" i="2"/>
  <c r="AF38810" i="2"/>
  <c r="AF38812" i="2"/>
  <c r="AF38813" i="2"/>
  <c r="AF38814" i="2"/>
  <c r="AF38815" i="2"/>
  <c r="AF38816" i="2"/>
  <c r="AF38817" i="2"/>
  <c r="AF38818" i="2"/>
  <c r="AF38819" i="2"/>
  <c r="AF38820" i="2"/>
  <c r="AF38821" i="2"/>
  <c r="AF38822" i="2"/>
  <c r="AF38824" i="2"/>
  <c r="AF38825" i="2"/>
  <c r="AF38826" i="2"/>
  <c r="AF38827" i="2"/>
  <c r="AF38828" i="2"/>
  <c r="AF38829" i="2"/>
  <c r="AF38830" i="2"/>
  <c r="AF38831" i="2"/>
  <c r="AF38832" i="2"/>
  <c r="AF38833" i="2"/>
  <c r="AF38834" i="2"/>
  <c r="AF38836" i="2"/>
  <c r="AF38837" i="2"/>
  <c r="AF38838" i="2"/>
  <c r="AF38839" i="2"/>
  <c r="AF38840" i="2"/>
  <c r="AF38841" i="2"/>
  <c r="AF38842" i="2"/>
  <c r="AF38843" i="2"/>
  <c r="AF38844" i="2"/>
  <c r="AF38845" i="2"/>
  <c r="AF38846" i="2"/>
  <c r="AF38848" i="2"/>
  <c r="AF38849" i="2"/>
  <c r="AF38850" i="2"/>
  <c r="AF38851" i="2"/>
  <c r="AF38852" i="2"/>
  <c r="AF38853" i="2"/>
  <c r="AF38854" i="2"/>
  <c r="AF38855" i="2"/>
  <c r="AF38856" i="2"/>
  <c r="AF38857" i="2"/>
  <c r="AF38858" i="2"/>
  <c r="AF38860" i="2"/>
  <c r="AF38861" i="2"/>
  <c r="AF38862" i="2"/>
  <c r="AF38863" i="2"/>
  <c r="AF38864" i="2"/>
  <c r="AF38865" i="2"/>
  <c r="AF38866" i="2"/>
  <c r="AF38867" i="2"/>
  <c r="AF38868" i="2"/>
  <c r="AF38869" i="2"/>
  <c r="AF38870" i="2"/>
  <c r="AF38872" i="2"/>
  <c r="AF38873" i="2"/>
  <c r="AF38874" i="2"/>
  <c r="AF38875" i="2"/>
  <c r="AF38876" i="2"/>
  <c r="AF38877" i="2"/>
  <c r="AF38878" i="2"/>
  <c r="AF38879" i="2"/>
  <c r="AF38880" i="2"/>
  <c r="AF38881" i="2"/>
  <c r="AF38882" i="2"/>
  <c r="AF38884" i="2"/>
  <c r="AF38885" i="2"/>
  <c r="AF38886" i="2"/>
  <c r="AF38887" i="2"/>
  <c r="AF38888" i="2"/>
  <c r="AF38889" i="2"/>
  <c r="AF38890" i="2"/>
  <c r="AF38891" i="2"/>
  <c r="AF38892" i="2"/>
  <c r="AF38893" i="2"/>
  <c r="AF38894" i="2"/>
  <c r="AF38896" i="2"/>
  <c r="AF38897" i="2"/>
  <c r="AF38898" i="2"/>
  <c r="AF38899" i="2"/>
  <c r="AF38900" i="2"/>
  <c r="AF38901" i="2"/>
  <c r="AF38902" i="2"/>
  <c r="AF38903" i="2"/>
  <c r="AF38904" i="2"/>
  <c r="AF38905" i="2"/>
  <c r="AF38906" i="2"/>
  <c r="AF38908" i="2"/>
  <c r="AF38909" i="2"/>
  <c r="AF38910" i="2"/>
  <c r="AF38911" i="2"/>
  <c r="AF38912" i="2"/>
  <c r="AF38913" i="2"/>
  <c r="AF38914" i="2"/>
  <c r="AF38915" i="2"/>
  <c r="AF38916" i="2"/>
  <c r="AF38917" i="2"/>
  <c r="AF38918" i="2"/>
  <c r="AF38920" i="2"/>
  <c r="AF38921" i="2"/>
  <c r="AF38922" i="2"/>
  <c r="AF38923" i="2"/>
  <c r="AF38924" i="2"/>
  <c r="AF38925" i="2"/>
  <c r="AF38926" i="2"/>
  <c r="AF38927" i="2"/>
  <c r="AF38928" i="2"/>
  <c r="AF38929" i="2"/>
  <c r="AF38930" i="2"/>
  <c r="AF38932" i="2"/>
  <c r="AF38933" i="2"/>
  <c r="AF38934" i="2"/>
  <c r="AF38935" i="2"/>
  <c r="AF38936" i="2"/>
  <c r="AF38937" i="2"/>
  <c r="AF38938" i="2"/>
  <c r="AF38939" i="2"/>
  <c r="AF38940" i="2"/>
  <c r="AF38941" i="2"/>
  <c r="AF38942" i="2"/>
  <c r="AF38944" i="2"/>
  <c r="AF38945" i="2"/>
  <c r="AF38946" i="2"/>
  <c r="AF38947" i="2"/>
  <c r="AF38948" i="2"/>
  <c r="AF38949" i="2"/>
  <c r="AF38950" i="2"/>
  <c r="AF38951" i="2"/>
  <c r="AF38952" i="2"/>
  <c r="AF38953" i="2"/>
  <c r="AF38954" i="2"/>
  <c r="AF38956" i="2"/>
  <c r="AF38957" i="2"/>
  <c r="AF38958" i="2"/>
  <c r="AF38959" i="2"/>
  <c r="AF38960" i="2"/>
  <c r="AF38961" i="2"/>
  <c r="AF38962" i="2"/>
  <c r="AF38963" i="2"/>
  <c r="AF38964" i="2"/>
  <c r="AF38965" i="2"/>
  <c r="AF38966" i="2"/>
  <c r="AF38968" i="2"/>
  <c r="AF38969" i="2"/>
  <c r="AF38970" i="2"/>
  <c r="AF38971" i="2"/>
  <c r="AF38972" i="2"/>
  <c r="AF38973" i="2"/>
  <c r="AF38974" i="2"/>
  <c r="AF38975" i="2"/>
  <c r="AF38976" i="2"/>
  <c r="AF38977" i="2"/>
  <c r="AF38978" i="2"/>
  <c r="AF38980" i="2"/>
  <c r="AF38981" i="2"/>
  <c r="AF38982" i="2"/>
  <c r="AF38983" i="2"/>
  <c r="AF38984" i="2"/>
  <c r="AF38985" i="2"/>
  <c r="AF38986" i="2"/>
  <c r="AF38987" i="2"/>
  <c r="AF38988" i="2"/>
  <c r="AF38989" i="2"/>
  <c r="AF38990" i="2"/>
  <c r="AF38992" i="2"/>
  <c r="AF38993" i="2"/>
  <c r="AF38994" i="2"/>
  <c r="AF38995" i="2"/>
  <c r="AF38996" i="2"/>
  <c r="AF38997" i="2"/>
  <c r="AF38998" i="2"/>
  <c r="AF38999" i="2"/>
  <c r="AF39000" i="2"/>
  <c r="AF39001" i="2"/>
  <c r="AF39002" i="2"/>
  <c r="AF39004" i="2"/>
  <c r="AF39005" i="2"/>
  <c r="AF39006" i="2"/>
  <c r="AF39007" i="2"/>
  <c r="AF39008" i="2"/>
  <c r="AF39009" i="2"/>
  <c r="AF39010" i="2"/>
  <c r="AF39011" i="2"/>
  <c r="AF39012" i="2"/>
  <c r="AF39013" i="2"/>
  <c r="AF39014" i="2"/>
  <c r="AF39016" i="2"/>
  <c r="AF39017" i="2"/>
  <c r="AF39018" i="2"/>
  <c r="AF39019" i="2"/>
  <c r="AF39020" i="2"/>
  <c r="AF39021" i="2"/>
  <c r="AF39022" i="2"/>
  <c r="AF39023" i="2"/>
  <c r="AF39024" i="2"/>
  <c r="AF39025" i="2"/>
  <c r="AF39026" i="2"/>
  <c r="AF39028" i="2"/>
  <c r="AF39029" i="2"/>
  <c r="AF39030" i="2"/>
  <c r="AF39031" i="2"/>
  <c r="AF39032" i="2"/>
  <c r="AF39033" i="2"/>
  <c r="AF39034" i="2"/>
  <c r="AF39035" i="2"/>
  <c r="AF39036" i="2"/>
  <c r="AF39037" i="2"/>
  <c r="AF39038" i="2"/>
  <c r="AF39040" i="2"/>
  <c r="AF39041" i="2"/>
  <c r="AF39042" i="2"/>
  <c r="AF39043" i="2"/>
  <c r="AF39044" i="2"/>
  <c r="AF39045" i="2"/>
  <c r="AF39046" i="2"/>
  <c r="AF39047" i="2"/>
  <c r="AF39048" i="2"/>
  <c r="AF39049" i="2"/>
  <c r="AF39050" i="2"/>
  <c r="AF39052" i="2"/>
  <c r="AF39053" i="2"/>
  <c r="AF39054" i="2"/>
  <c r="AF39055" i="2"/>
  <c r="AF39056" i="2"/>
  <c r="AF39057" i="2"/>
  <c r="AF39058" i="2"/>
  <c r="AF39059" i="2"/>
  <c r="AF39060" i="2"/>
  <c r="AF39061" i="2"/>
  <c r="AF39062" i="2"/>
  <c r="AF39064" i="2"/>
  <c r="AF39065" i="2"/>
  <c r="AF39066" i="2"/>
  <c r="AF39067" i="2"/>
  <c r="AF39068" i="2"/>
  <c r="AF39069" i="2"/>
  <c r="AF39070" i="2"/>
  <c r="AF39071" i="2"/>
  <c r="AF39072" i="2"/>
  <c r="AF39073" i="2"/>
  <c r="AF39074" i="2"/>
  <c r="AF39076" i="2"/>
  <c r="AF39077" i="2"/>
  <c r="AF39078" i="2"/>
  <c r="AF39079" i="2"/>
  <c r="AF39080" i="2"/>
  <c r="AF39081" i="2"/>
  <c r="AF39082" i="2"/>
  <c r="AF39083" i="2"/>
  <c r="AF39084" i="2"/>
  <c r="AF39085" i="2"/>
  <c r="AF39086" i="2"/>
  <c r="AF39088" i="2"/>
  <c r="AF39089" i="2"/>
  <c r="AF39090" i="2"/>
  <c r="AF39091" i="2"/>
  <c r="AF39092" i="2"/>
  <c r="AF39093" i="2"/>
  <c r="AF39094" i="2"/>
  <c r="AF39095" i="2"/>
  <c r="AF39096" i="2"/>
  <c r="AF39097" i="2"/>
  <c r="AF39098" i="2"/>
  <c r="AF39100" i="2"/>
  <c r="AF39101" i="2"/>
  <c r="AF39102" i="2"/>
  <c r="AF39103" i="2"/>
  <c r="AF39104" i="2"/>
  <c r="AF39105" i="2"/>
  <c r="AF39106" i="2"/>
  <c r="AF39107" i="2"/>
  <c r="AF39108" i="2"/>
  <c r="AF39109" i="2"/>
  <c r="AF39110" i="2"/>
  <c r="AF39112" i="2"/>
  <c r="AF39113" i="2"/>
  <c r="AF39114" i="2"/>
  <c r="AF39115" i="2"/>
  <c r="AF39116" i="2"/>
  <c r="AF39117" i="2"/>
  <c r="AF39118" i="2"/>
  <c r="AF39119" i="2"/>
  <c r="AF39120" i="2"/>
  <c r="AF39121" i="2"/>
  <c r="AF39122" i="2"/>
  <c r="AF39124" i="2"/>
  <c r="AF39125" i="2"/>
  <c r="AF39126" i="2"/>
  <c r="AF39127" i="2"/>
  <c r="AF39128" i="2"/>
  <c r="AF39129" i="2"/>
  <c r="AF39130" i="2"/>
  <c r="AF39131" i="2"/>
  <c r="AF39132" i="2"/>
  <c r="AF39133" i="2"/>
  <c r="AF39134" i="2"/>
  <c r="AF39136" i="2"/>
  <c r="AF39137" i="2"/>
  <c r="AF39138" i="2"/>
  <c r="AF39139" i="2"/>
  <c r="AF39140" i="2"/>
  <c r="AF39141" i="2"/>
  <c r="AF39142" i="2"/>
  <c r="AF39143" i="2"/>
  <c r="AF39144" i="2"/>
  <c r="AF39145" i="2"/>
  <c r="AF39146" i="2"/>
  <c r="AF39148" i="2"/>
  <c r="AF39149" i="2"/>
  <c r="AF39150" i="2"/>
  <c r="AF39151" i="2"/>
  <c r="AF39152" i="2"/>
  <c r="AF39153" i="2"/>
  <c r="AF39154" i="2"/>
  <c r="AF39155" i="2"/>
  <c r="AF39156" i="2"/>
  <c r="AF39157" i="2"/>
  <c r="AF39158" i="2"/>
  <c r="AF39160" i="2"/>
  <c r="AF39161" i="2"/>
  <c r="AF39162" i="2"/>
  <c r="AF39163" i="2"/>
  <c r="AF39164" i="2"/>
  <c r="AF39165" i="2"/>
  <c r="AF39166" i="2"/>
  <c r="AF39167" i="2"/>
  <c r="AF39168" i="2"/>
  <c r="AF39169" i="2"/>
  <c r="AF39170" i="2"/>
  <c r="AF39172" i="2"/>
  <c r="AF39173" i="2"/>
  <c r="AF39174" i="2"/>
  <c r="AF39175" i="2"/>
  <c r="AF39176" i="2"/>
  <c r="AF39177" i="2"/>
  <c r="AF39178" i="2"/>
  <c r="AF39179" i="2"/>
  <c r="AF39180" i="2"/>
  <c r="AF39181" i="2"/>
  <c r="AF39182" i="2"/>
  <c r="AF39184" i="2"/>
  <c r="AF39185" i="2"/>
  <c r="AF39186" i="2"/>
  <c r="AF39187" i="2"/>
  <c r="AF39188" i="2"/>
  <c r="AF39189" i="2"/>
  <c r="AF39190" i="2"/>
  <c r="AF39191" i="2"/>
  <c r="AF39192" i="2"/>
  <c r="AF39193" i="2"/>
  <c r="AF39194" i="2"/>
  <c r="AF39196" i="2"/>
  <c r="AF39197" i="2"/>
  <c r="AF39198" i="2"/>
  <c r="AF39199" i="2"/>
  <c r="AF39200" i="2"/>
  <c r="AF39201" i="2"/>
  <c r="AF39202" i="2"/>
  <c r="AF39203" i="2"/>
  <c r="AF39204" i="2"/>
  <c r="AF39205" i="2"/>
  <c r="AF39206" i="2"/>
  <c r="AF39208" i="2"/>
  <c r="AF39209" i="2"/>
  <c r="AF39210" i="2"/>
  <c r="AF39211" i="2"/>
  <c r="AF39212" i="2"/>
  <c r="AF39213" i="2"/>
  <c r="AF39214" i="2"/>
  <c r="AF39215" i="2"/>
  <c r="AF39216" i="2"/>
  <c r="AF39217" i="2"/>
  <c r="AF39218" i="2"/>
  <c r="AF39220" i="2"/>
  <c r="AF39221" i="2"/>
  <c r="AF39222" i="2"/>
  <c r="AF39223" i="2"/>
  <c r="AF39224" i="2"/>
  <c r="AF39225" i="2"/>
  <c r="AF39226" i="2"/>
  <c r="AF39227" i="2"/>
  <c r="AF39228" i="2"/>
  <c r="AF39229" i="2"/>
  <c r="AF39230" i="2"/>
  <c r="AF39232" i="2"/>
  <c r="AF39233" i="2"/>
  <c r="AF39234" i="2"/>
  <c r="AF39235" i="2"/>
  <c r="AF39236" i="2"/>
  <c r="AF39237" i="2"/>
  <c r="AF39238" i="2"/>
  <c r="AF39239" i="2"/>
  <c r="AF39240" i="2"/>
  <c r="AF39241" i="2"/>
  <c r="AF39242" i="2"/>
  <c r="AF39244" i="2"/>
  <c r="AF39245" i="2"/>
  <c r="AF39246" i="2"/>
  <c r="AF39247" i="2"/>
  <c r="AF39248" i="2"/>
  <c r="AF39249" i="2"/>
  <c r="AF39250" i="2"/>
  <c r="AF39251" i="2"/>
  <c r="AF39252" i="2"/>
  <c r="AF39253" i="2"/>
  <c r="AF39254" i="2"/>
  <c r="AF39256" i="2"/>
  <c r="AF39257" i="2"/>
  <c r="AF39258" i="2"/>
  <c r="AF39259" i="2"/>
  <c r="AF39260" i="2"/>
  <c r="AF39261" i="2"/>
  <c r="AF39262" i="2"/>
  <c r="AF39263" i="2"/>
  <c r="AF39264" i="2"/>
  <c r="AF39265" i="2"/>
  <c r="AF39266" i="2"/>
  <c r="AF39268" i="2"/>
  <c r="AF39269" i="2"/>
  <c r="AF39270" i="2"/>
  <c r="AF39271" i="2"/>
  <c r="AF39272" i="2"/>
  <c r="AF39273" i="2"/>
  <c r="AF39274" i="2"/>
  <c r="AF39275" i="2"/>
  <c r="AF39276" i="2"/>
  <c r="AF39277" i="2"/>
  <c r="AF39278" i="2"/>
  <c r="AF39280" i="2"/>
  <c r="AF39281" i="2"/>
  <c r="AF39282" i="2"/>
  <c r="AF39283" i="2"/>
  <c r="AF39284" i="2"/>
  <c r="AF39285" i="2"/>
  <c r="AF39286" i="2"/>
  <c r="AF39287" i="2"/>
  <c r="AF39288" i="2"/>
  <c r="AF39289" i="2"/>
  <c r="AF39290" i="2"/>
  <c r="AF39292" i="2"/>
  <c r="AF39293" i="2"/>
  <c r="AF39294" i="2"/>
  <c r="AF39295" i="2"/>
  <c r="AF39296" i="2"/>
  <c r="AF39297" i="2"/>
  <c r="AF39298" i="2"/>
  <c r="AF39299" i="2"/>
  <c r="AF39300" i="2"/>
  <c r="AF39301" i="2"/>
  <c r="AF39302" i="2"/>
  <c r="AF39304" i="2"/>
  <c r="AF39305" i="2"/>
  <c r="AF39306" i="2"/>
  <c r="AF39307" i="2"/>
  <c r="AF39308" i="2"/>
  <c r="AF39309" i="2"/>
  <c r="AF39310" i="2"/>
  <c r="AF39311" i="2"/>
  <c r="AF39312" i="2"/>
  <c r="AF39313" i="2"/>
  <c r="AF39314" i="2"/>
  <c r="AF39316" i="2"/>
  <c r="AF39317" i="2"/>
  <c r="AF39318" i="2"/>
  <c r="AF39319" i="2"/>
  <c r="AF39320" i="2"/>
  <c r="AF39321" i="2"/>
  <c r="AF39322" i="2"/>
  <c r="AF39323" i="2"/>
  <c r="AF39324" i="2"/>
  <c r="AF39325" i="2"/>
  <c r="AF39326" i="2"/>
  <c r="AF39328" i="2"/>
  <c r="AF39329" i="2"/>
  <c r="AF39330" i="2"/>
  <c r="AF39331" i="2"/>
  <c r="AF39332" i="2"/>
  <c r="AF39333" i="2"/>
  <c r="AF39334" i="2"/>
  <c r="AF39335" i="2"/>
  <c r="AF39336" i="2"/>
  <c r="AF39337" i="2"/>
  <c r="AF39338" i="2"/>
  <c r="AF39340" i="2"/>
  <c r="AF39341" i="2"/>
  <c r="AF39342" i="2"/>
  <c r="AF39343" i="2"/>
  <c r="AF39344" i="2"/>
  <c r="AF39345" i="2"/>
  <c r="AF39346" i="2"/>
  <c r="AF39347" i="2"/>
  <c r="AF39348" i="2"/>
  <c r="AF39349" i="2"/>
  <c r="AF39350" i="2"/>
  <c r="AF39352" i="2"/>
  <c r="AF39353" i="2"/>
  <c r="AF39354" i="2"/>
  <c r="AF39355" i="2"/>
  <c r="AF39356" i="2"/>
  <c r="AF39357" i="2"/>
  <c r="AF39358" i="2"/>
  <c r="AF39359" i="2"/>
  <c r="AF39360" i="2"/>
  <c r="AF39361" i="2"/>
  <c r="AF39362" i="2"/>
  <c r="AF39364" i="2"/>
  <c r="AF39365" i="2"/>
  <c r="AF39366" i="2"/>
  <c r="AF39367" i="2"/>
  <c r="AF39368" i="2"/>
  <c r="AF39369" i="2"/>
  <c r="AF39370" i="2"/>
  <c r="AF39371" i="2"/>
  <c r="AF39372" i="2"/>
  <c r="AF39373" i="2"/>
  <c r="AF39374" i="2"/>
  <c r="AF39376" i="2"/>
  <c r="AF39377" i="2"/>
  <c r="AF39378" i="2"/>
  <c r="AF39379" i="2"/>
  <c r="AF39380" i="2"/>
  <c r="AF39381" i="2"/>
  <c r="AF39382" i="2"/>
  <c r="AF39383" i="2"/>
  <c r="AF39384" i="2"/>
  <c r="AF39385" i="2"/>
  <c r="AF39386" i="2"/>
  <c r="AF39388" i="2"/>
  <c r="AF39389" i="2"/>
  <c r="AF39390" i="2"/>
  <c r="AF39391" i="2"/>
  <c r="AF39392" i="2"/>
  <c r="AF39393" i="2"/>
  <c r="AF39394" i="2"/>
  <c r="AF39395" i="2"/>
  <c r="AF39396" i="2"/>
  <c r="AF39397" i="2"/>
  <c r="AF39398" i="2"/>
  <c r="AF39400" i="2"/>
  <c r="AF39401" i="2"/>
  <c r="AF39402" i="2"/>
  <c r="AF39403" i="2"/>
  <c r="AF39404" i="2"/>
  <c r="AF39405" i="2"/>
  <c r="AF39406" i="2"/>
  <c r="AF39407" i="2"/>
  <c r="AF39408" i="2"/>
  <c r="AF39409" i="2"/>
  <c r="AF39410" i="2"/>
  <c r="AF39412" i="2"/>
  <c r="AF39413" i="2"/>
  <c r="AF39414" i="2"/>
  <c r="AF39415" i="2"/>
  <c r="AF39416" i="2"/>
  <c r="AF39417" i="2"/>
  <c r="AF39418" i="2"/>
  <c r="AF39419" i="2"/>
  <c r="AF39420" i="2"/>
  <c r="AF39421" i="2"/>
  <c r="AF39422" i="2"/>
  <c r="AF39424" i="2"/>
  <c r="AF39425" i="2"/>
  <c r="AF39426" i="2"/>
  <c r="AF39427" i="2"/>
  <c r="AF39428" i="2"/>
  <c r="AF39429" i="2"/>
  <c r="AF39430" i="2"/>
  <c r="AF39431" i="2"/>
  <c r="AF39432" i="2"/>
  <c r="AF39433" i="2"/>
  <c r="AF39434" i="2"/>
  <c r="AF39436" i="2"/>
  <c r="AF39437" i="2"/>
  <c r="AF39438" i="2"/>
  <c r="AF39439" i="2"/>
  <c r="AF39440" i="2"/>
  <c r="AF39441" i="2"/>
  <c r="AF39442" i="2"/>
  <c r="AF39443" i="2"/>
  <c r="AF39444" i="2"/>
  <c r="AF39445" i="2"/>
  <c r="AF39446" i="2"/>
  <c r="AF39448" i="2"/>
  <c r="AF39449" i="2"/>
  <c r="AF39450" i="2"/>
  <c r="AF39451" i="2"/>
  <c r="AF39452" i="2"/>
  <c r="AF39453" i="2"/>
  <c r="AF39454" i="2"/>
  <c r="AF39455" i="2"/>
  <c r="AF39456" i="2"/>
  <c r="AF39457" i="2"/>
  <c r="AF39458" i="2"/>
  <c r="AF39460" i="2"/>
  <c r="AF39461" i="2"/>
  <c r="AF39462" i="2"/>
  <c r="AF39463" i="2"/>
  <c r="AF39464" i="2"/>
  <c r="AF39465" i="2"/>
  <c r="AF39466" i="2"/>
  <c r="AF39467" i="2"/>
  <c r="AF39468" i="2"/>
  <c r="AF39469" i="2"/>
  <c r="AF39470" i="2"/>
  <c r="AF39472" i="2"/>
  <c r="AF39473" i="2"/>
  <c r="AF39474" i="2"/>
  <c r="AF39475" i="2"/>
  <c r="AF39476" i="2"/>
  <c r="AF39477" i="2"/>
  <c r="AF39478" i="2"/>
  <c r="AF39479" i="2"/>
  <c r="AF39480" i="2"/>
  <c r="AF39481" i="2"/>
  <c r="AF39482" i="2"/>
  <c r="AF39484" i="2"/>
  <c r="AF39485" i="2"/>
  <c r="AF39486" i="2"/>
  <c r="AF39487" i="2"/>
  <c r="AF39488" i="2"/>
  <c r="AF39489" i="2"/>
  <c r="AF39490" i="2"/>
  <c r="AF39491" i="2"/>
  <c r="AF39492" i="2"/>
  <c r="AF39493" i="2"/>
  <c r="AF39494" i="2"/>
  <c r="AF39496" i="2"/>
  <c r="AF39497" i="2"/>
  <c r="AF39498" i="2"/>
  <c r="AF39499" i="2"/>
  <c r="AF39500" i="2"/>
  <c r="AF39501" i="2"/>
  <c r="AF39502" i="2"/>
  <c r="AF39503" i="2"/>
  <c r="AF39504" i="2"/>
  <c r="AF39505" i="2"/>
  <c r="AF39506" i="2"/>
  <c r="AF39508" i="2"/>
  <c r="AF39509" i="2"/>
  <c r="AF39510" i="2"/>
  <c r="AF39511" i="2"/>
  <c r="AF39512" i="2"/>
  <c r="AF39513" i="2"/>
  <c r="AF39514" i="2"/>
  <c r="AF39515" i="2"/>
  <c r="AF39516" i="2"/>
  <c r="AF39517" i="2"/>
  <c r="AF39518" i="2"/>
  <c r="AF39520" i="2"/>
  <c r="AF39521" i="2"/>
  <c r="AF39522" i="2"/>
  <c r="AF39523" i="2"/>
  <c r="AF39524" i="2"/>
  <c r="AF39525" i="2"/>
  <c r="AF39526" i="2"/>
  <c r="AF39527" i="2"/>
  <c r="AF39528" i="2"/>
  <c r="AF39529" i="2"/>
  <c r="AF39530" i="2"/>
  <c r="AF39532" i="2"/>
  <c r="AF39533" i="2"/>
  <c r="AF39534" i="2"/>
  <c r="AF39535" i="2"/>
  <c r="AF39536" i="2"/>
  <c r="AF39537" i="2"/>
  <c r="AF39538" i="2"/>
  <c r="AF39539" i="2"/>
  <c r="AF39540" i="2"/>
  <c r="AF39541" i="2"/>
  <c r="AF39542" i="2"/>
  <c r="AF39544" i="2"/>
  <c r="AF39545" i="2"/>
  <c r="AF39546" i="2"/>
  <c r="AF39547" i="2"/>
  <c r="AF39548" i="2"/>
  <c r="AF39549" i="2"/>
  <c r="AF39550" i="2"/>
  <c r="AF39551" i="2"/>
  <c r="AF39552" i="2"/>
  <c r="AF39553" i="2"/>
  <c r="AF39554" i="2"/>
  <c r="AF39556" i="2"/>
  <c r="AF39557" i="2"/>
  <c r="AF39558" i="2"/>
  <c r="AF39559" i="2"/>
  <c r="AF39560" i="2"/>
  <c r="AF39561" i="2"/>
  <c r="AF39562" i="2"/>
  <c r="AF39563" i="2"/>
  <c r="AF39564" i="2"/>
  <c r="AF39565" i="2"/>
  <c r="AF39566" i="2"/>
  <c r="AF39568" i="2"/>
  <c r="AF39569" i="2"/>
  <c r="AF39570" i="2"/>
  <c r="AF39571" i="2"/>
  <c r="AF39572" i="2"/>
  <c r="AF39573" i="2"/>
  <c r="AF39574" i="2"/>
  <c r="AF39575" i="2"/>
  <c r="AF39576" i="2"/>
  <c r="AF39577" i="2"/>
  <c r="AF39578" i="2"/>
  <c r="AF39580" i="2"/>
  <c r="AF39581" i="2"/>
  <c r="AF39582" i="2"/>
  <c r="AF39583" i="2"/>
  <c r="AF39584" i="2"/>
  <c r="AF39585" i="2"/>
  <c r="AF39586" i="2"/>
  <c r="AF39587" i="2"/>
  <c r="AF39588" i="2"/>
  <c r="AF39589" i="2"/>
  <c r="AF39590" i="2"/>
  <c r="AF39592" i="2"/>
  <c r="AF39593" i="2"/>
  <c r="AF39594" i="2"/>
  <c r="AF39595" i="2"/>
  <c r="AF39596" i="2"/>
  <c r="AF39597" i="2"/>
  <c r="AF39598" i="2"/>
  <c r="AF39599" i="2"/>
  <c r="AF39600" i="2"/>
  <c r="AF39601" i="2"/>
  <c r="AF39602" i="2"/>
  <c r="AF39604" i="2"/>
  <c r="AF39605" i="2"/>
  <c r="AF39606" i="2"/>
  <c r="AF39607" i="2"/>
  <c r="AF39608" i="2"/>
  <c r="AF39609" i="2"/>
  <c r="AF39610" i="2"/>
  <c r="AF39611" i="2"/>
  <c r="AF39612" i="2"/>
  <c r="AF39613" i="2"/>
  <c r="AF39614" i="2"/>
  <c r="AF39616" i="2"/>
  <c r="AF39617" i="2"/>
  <c r="AF39618" i="2"/>
  <c r="AF39619" i="2"/>
  <c r="AF39620" i="2"/>
  <c r="AF39621" i="2"/>
  <c r="AF39622" i="2"/>
  <c r="AF39623" i="2"/>
  <c r="AF39624" i="2"/>
  <c r="AF39625" i="2"/>
  <c r="AF39626" i="2"/>
  <c r="AF39628" i="2"/>
  <c r="AF39629" i="2"/>
  <c r="AF39630" i="2"/>
  <c r="AF39631" i="2"/>
  <c r="AF39632" i="2"/>
  <c r="AF39633" i="2"/>
  <c r="AF39634" i="2"/>
  <c r="AF39635" i="2"/>
  <c r="AF39636" i="2"/>
  <c r="AF39637" i="2"/>
  <c r="AF39638" i="2"/>
  <c r="AF39640" i="2"/>
  <c r="AF39641" i="2"/>
  <c r="AF39642" i="2"/>
  <c r="AF39643" i="2"/>
  <c r="AF39644" i="2"/>
  <c r="AF39645" i="2"/>
  <c r="AF39646" i="2"/>
  <c r="AF39647" i="2"/>
  <c r="AF39648" i="2"/>
  <c r="AF39649" i="2"/>
  <c r="AF39650" i="2"/>
  <c r="AF39652" i="2"/>
  <c r="AF39653" i="2"/>
  <c r="AF39654" i="2"/>
  <c r="AF39655" i="2"/>
  <c r="AF39656" i="2"/>
  <c r="AF39657" i="2"/>
  <c r="AF39658" i="2"/>
  <c r="AF39659" i="2"/>
  <c r="AF39660" i="2"/>
  <c r="AF39661" i="2"/>
  <c r="AF39662" i="2"/>
  <c r="AF39664" i="2"/>
  <c r="AF39665" i="2"/>
  <c r="AF39666" i="2"/>
  <c r="AF39667" i="2"/>
  <c r="AF39668" i="2"/>
  <c r="AF39669" i="2"/>
  <c r="AF39670" i="2"/>
  <c r="AF39671" i="2"/>
  <c r="AF39672" i="2"/>
  <c r="AF39673" i="2"/>
  <c r="AF39674" i="2"/>
  <c r="AF39676" i="2"/>
  <c r="AF39677" i="2"/>
  <c r="AF39678" i="2"/>
  <c r="D1" i="13" l="1"/>
  <c r="H21" i="8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I4" i="2" l="1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T14" i="2" l="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104948" i="2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1"/>
  <c r="H67418" i="2"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